ServiceId"/>
    <k n="%EntitySubDomainId"/>
    <k n="%IsRefreshable" t="b"/>
    <k n="%ProviderInfo" t="s"/>
    <k n="52 week high"/>
    <k n="52 week low"/>
    <k n="Beta"/>
    <k n="Change"/>
    <k n="Change (%)"/>
    <k n="Change (Extended hours)"/>
    <k n="Change % (Extended hours)"/>
    <k n="Currency" t="s"/>
    <k n="Exchange" t="s"/>
    <k n="Exchange abbreviation" t="s"/>
    <k n="Expense ratio"/>
    <k n="High"/>
    <k n="Instrument type" t="s"/>
    <k n="Last trade time"/>
    <k n="Low"/>
    <k n="Market cap"/>
    <k n="Name" t="s"/>
    <k n="Open"/>
    <k n="Previous close"/>
    <k n="Price"/>
    <k n="Price (Extended hours)"/>
    <k n="Ticker symbol" t="s"/>
    <k n="UniqueName" t="s"/>
    <k n="Volume"/>
    <k n="Volume average"/>
  </s>
  <s t="_linkedentitycore">
    <k n="_Display" t="spb"/>
    <k n="_DisplayString" t="s"/>
    <k n="_Flags" t="spb"/>
    <k n="_Format" t="spb"/>
    <k n="_Icon" t="s"/>
    <k n="_SubLabel" t="spb"/>
    <k n="%EntityCulture" t="s"/>
    <k n="%EntityId" t="s"/>
    <k n="%EntityServiceId"/>
    <k n="%EntitySubDomainId"/>
    <k n="%IsRefreshable" t="b"/>
    <k n="%ProviderInfo" t="s"/>
    <k n="52 week high"/>
    <k n="52 week low"/>
    <k n="Change"/>
    <k n="Change (%)"/>
    <k n="Currency" t="s"/>
    <k n="Exchange" t="s"/>
    <k n="Exchange abbreviation" t="s"/>
    <k n="High"/>
    <k n="Instrument type" t="s"/>
    <k n="Last trade time"/>
    <k n="Low"/>
    <k n="Market cap"/>
    <k n="Name" t="s"/>
    <k n="Open"/>
    <k n="Previous close"/>
    <k n="Price"/>
    <k n="Ticker symbol" t="s"/>
    <k n="UniqueName" t="s"/>
    <k n="Volume"/>
    <k n="Volume average"/>
  </s>
  <s t="_linkedentitycore">
    <k n="_Display" t="spb"/>
    <k n="_DisplayString" t="s"/>
    <k n="_Flags" t="spb"/>
    <k n="_Format" t="spb"/>
    <k n="_Icon" t="s"/>
    <k n="_SubLabel" t="spb"/>
    <k n="%EntityCulture" t="s"/>
    <k n="%EntityId" t="s"/>
    <k n="%EntityServiceId"/>
    <k n="%EntitySubDomainId"/>
    <k n="%IsRefreshable" t="b"/>
    <k n="%ProviderInfo" t="s"/>
    <k n="52 week high"/>
    <k n="52 week low"/>
    <k n="Change"/>
    <k n="Change (%)"/>
    <k n="Change (Extended hours)"/>
    <k n="Change % (Extended hours)"/>
    <k n="Currency" t="s"/>
    <k n="Exchange" t="s"/>
    <k n="Exchange abbreviation" t="s"/>
    <k n="High"/>
    <k n="Instrument type" t="s"/>
    <k n="Last trade time"/>
    <k n="Low"/>
    <k n="Market cap"/>
    <k n="Name" t="s"/>
    <k n="Open"/>
    <k n="Previous close"/>
    <k n="Price"/>
    <k n="Price (Extended hours)"/>
    <k n="Ticker symbol" t="s"/>
    <k n="UniqueName" t="s"/>
    <k n="Volume"/>
    <k n="Volume average"/>
  </s>
</rvStructures>
</file>

<file path=xl/richData/rdsupportingpropertybag.xml><?xml version="1.0" encoding="utf-8"?>
<supportingPropertyBags xmlns="http://schemas.microsoft.com/office/spreadsheetml/2017/richdata2">
  <spbArrays count="12">
    <a count="42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Exchange</v>
      <v t="s">Official name</v>
      <v t="s">Last trade time</v>
      <v t="s">Ticker symbol</v>
      <v t="s">Exchange abbreviation</v>
      <v t="s">Change</v>
      <v t="s">Change (%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Beta</v>
      <v t="s">P/E</v>
      <v t="s">Shares outstanding</v>
      <v t="s">Description</v>
      <v t="s">Employees</v>
      <v t="s">Headquarters</v>
      <v t="s">Industry</v>
      <v t="s">Instrument type</v>
      <v t="s">Year incorporated</v>
      <v t="s">_Flags</v>
      <v t="s">UniqueName</v>
      <v t="s">_DisplayString</v>
      <v t="s">ExchangeID</v>
      <v t="s">%ProviderInfo</v>
      <v t="s">_Display</v>
    </a>
    <a count="43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Exchange</v>
      <v t="s">Official name</v>
      <v t="s">Last trade time</v>
      <v t="s">Ticker symbol</v>
      <v t="s">Exchange abbreviation</v>
      <v t="s">Change</v>
      <v t="s">Change (%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Beta</v>
      <v t="s">P/E</v>
      <v t="s">Shares outstanding</v>
      <v t="s">Description</v>
      <v t="s">Employees</v>
      <v t="s">Headquarters</v>
      <v t="s">Industry</v>
      <v t="s">Instrument type</v>
      <v t="s">Year incorporated</v>
      <v t="s">_Flags</v>
      <v t="s">UniqueName</v>
      <v t="s">_DisplayString</v>
      <v t="s">Image</v>
      <v t="s">ExchangeID</v>
      <v t="s">%ProviderInfo</v>
      <v t="s">_Display</v>
    </a>
    <a count="41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Exchange</v>
      <v t="s">Official name</v>
      <v t="s">Last trade time</v>
      <v t="s">Ticker symbol</v>
      <v t="s">Exchange abbreviation</v>
      <v t="s">Change</v>
      <v t="s">Change (%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Beta</v>
      <v t="s">Shares outstanding</v>
      <v t="s">Description</v>
      <v t="s">Employees</v>
      <v t="s">Headquarters</v>
      <v t="s">Industry</v>
      <v t="s">Instrument type</v>
      <v t="s">Year incorporated</v>
      <v t="s">_Flags</v>
      <v t="s">UniqueName</v>
      <v t="s">_DisplayString</v>
      <v t="s">ExchangeID</v>
      <v t="s">%ProviderInfo</v>
      <v t="s">_Display</v>
    </a>
    <a count="30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Exchange</v>
      <v t="s">Last trade time</v>
      <v t="s">Ticker symbol</v>
      <v t="s">Exchange abbreviation</v>
      <v t="s">Change</v>
      <v t="s">Change (%)</v>
      <v t="s">Currency</v>
      <v t="s">Previous close</v>
      <v t="s">Open</v>
      <v t="s">High</v>
      <v t="s">Low</v>
      <v t="s">52 week high</v>
      <v t="s">52 week low</v>
      <v t="s">Volume</v>
      <v t="s">Instrument type</v>
      <v t="s">_Flags</v>
      <v t="s">UniqueName</v>
      <v t="s">_DisplayString</v>
      <v t="s">%ProviderInfo</v>
      <v t="s">_Display</v>
    </a>
    <a count="35">
      <v t="s">%EntityServiceId</v>
      <v t="s">_Format</v>
      <v t="s">%EntitySubDomainId</v>
      <v t="s">%EntityCulture</v>
      <v t="s">%IsRefreshable</v>
      <v t="s">%EntityId</v>
      <v t="s">_Icon</v>
      <v t="s">Name</v>
      <v t="s">Price</v>
      <v t="s">Ticker symbol</v>
      <v t="s">Country/region</v>
      <v t="s">_SubLabel</v>
      <v t="s">Change</v>
      <v t="s">Change (%)</v>
      <v t="s">Rating</v>
      <v t="s">Expense ratio</v>
      <v t="s">Previous close</v>
      <v t="s">Return (YTD)</v>
      <v t="s">Return (1w)</v>
      <v t="s">Return (1m)</v>
      <v t="s">Return (3m)</v>
      <v t="s">Return (1y)</v>
      <v t="s">Return (3y)</v>
      <v t="s">Return (5y)</v>
      <v t="s">Net assets</v>
      <v t="s">Last trade time</v>
      <v t="s">_Flags</v>
      <v t="s">Last update time</v>
      <v t="s">Instrument type</v>
      <v t="s">Currency</v>
      <v t="s">UniqueName</v>
      <v t="s">_DisplayString</v>
      <v t="s">DataProviderExternalLink</v>
      <v t="s">%ProviderInfo</v>
      <v t="s">_Display</v>
    </a>
    <a count="34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Exchange</v>
      <v t="s">Last trade time</v>
      <v t="s">Ticker symbol</v>
      <v t="s">Exchange abbreviation</v>
      <v t="s">Change</v>
      <v t="s">Expense ratio</v>
      <v t="s">Change (%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Beta</v>
      <v t="s">Instrument type</v>
      <v t="s">_Flags</v>
      <v t="s">UniqueName</v>
      <v t="s">_DisplayString</v>
      <v t="s">%ProviderInfo</v>
      <v t="s">_Display</v>
    </a>
    <a count="33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Exchange</v>
      <v t="s">Last trade time</v>
      <v t="s">Ticker symbol</v>
      <v t="s">Exchange abbreviation</v>
      <v t="s">Change</v>
      <v t="s">Expense ratio</v>
      <v t="s">Change (%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Instrument type</v>
      <v t="s">_Flags</v>
      <v t="s">UniqueName</v>
      <v t="s">_DisplayString</v>
      <v t="s">%ProviderInfo</v>
      <v t="s">_Display</v>
    </a>
    <a count="41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Exchange</v>
      <v t="s">Official name</v>
      <v t="s">Last trade time</v>
      <v t="s">Ticker symbol</v>
      <v t="s">Exchange abbreviation</v>
      <v t="s">Change</v>
      <v t="s">Change (%)</v>
      <v t="s">Currency</v>
      <v t="s">Previous close</v>
      <v t="s">Open</v>
      <v t="s">High</v>
      <v t="s">Low</v>
      <v t="s">52 week high</v>
      <v t="s">52 week low</v>
      <v t="s">Volume</v>
      <v t="s">Volume average</v>
      <v t="s">Beta</v>
      <v t="s">P/E</v>
      <v t="s">Shares outstanding</v>
      <v t="s">Description</v>
      <v t="s">Employees</v>
      <v t="s">Headquarters</v>
      <v t="s">Industry</v>
      <v t="s">Instrument type</v>
      <v t="s">Year incorporated</v>
      <v t="s">_Flags</v>
      <v t="s">UniqueName</v>
      <v t="s">_DisplayString</v>
      <v t="s">ExchangeID</v>
      <v t="s">%ProviderInfo</v>
      <v t="s">_Display</v>
    </a>
    <a count="41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Exchange</v>
      <v t="s">Official name</v>
      <v t="s">Last trade time</v>
      <v t="s">Ticker symbol</v>
      <v t="s">Exchange abbreviation</v>
      <v t="s">Change</v>
      <v t="s">Change (%)</v>
      <v t="s">Currency</v>
      <v t="s">Previous close</v>
      <v t="s">Open</v>
      <v t="s">High</v>
      <v t="s">Low</v>
      <v t="s">52 week high</v>
      <v t="s">52 week low</v>
      <v t="s">Volume</v>
      <v t="s">Beta</v>
      <v t="s">P/E</v>
      <v t="s">Shares outstanding</v>
      <v t="s">Description</v>
      <v t="s">Employees</v>
      <v t="s">Headquarters</v>
      <v t="s">Industry</v>
      <v t="s">Instrument type</v>
      <v t="s">Year incorporated</v>
      <v t="s">_Flags</v>
      <v t="s">UniqueName</v>
      <v t="s">_DisplayString</v>
      <v t="s">Image</v>
      <v t="s">ExchangeID</v>
      <v t="s">%ProviderInfo</v>
      <v t="s">_Display</v>
    </a>
    <a count="37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Price (Extended hours)</v>
      <v t="s">Exchange</v>
      <v t="s">Last trade time</v>
      <v t="s">Ticker symbol</v>
      <v t="s">Exchange abbreviation</v>
      <v t="s">Change</v>
      <v t="s">Change (Extended hours)</v>
      <v t="s">Expense ratio</v>
      <v t="s">Change (%)</v>
      <v t="s">Change % (Extended hours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Beta</v>
      <v t="s">Instrument type</v>
      <v t="s">_Flags</v>
      <v t="s">UniqueName</v>
      <v t="s">_DisplayString</v>
      <v t="s">%ProviderInfo</v>
      <v t="s">_Display</v>
    </a>
    <a count="32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Exchange</v>
      <v t="s">Last trade time</v>
      <v t="s">Ticker symbol</v>
      <v t="s">Exchange abbreviation</v>
      <v t="s">Change</v>
      <v t="s">Change (%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Instrument type</v>
      <v t="s">_Flags</v>
      <v t="s">UniqueName</v>
      <v t="s">_DisplayString</v>
      <v t="s">%ProviderInfo</v>
      <v t="s">_Display</v>
    </a>
    <a count="35">
      <v t="s">%EntityServiceId</v>
      <v t="s">_Format</v>
      <v t="s">%EntitySubDomainId</v>
      <v t="s">%EntityCulture</v>
      <v t="s">%IsRefreshable</v>
      <v t="s">%EntityId</v>
      <v t="s">_Icon</v>
      <v t="s">Name</v>
      <v t="s">_SubLabel</v>
      <v t="s">Price</v>
      <v t="s">Price (Extended hours)</v>
      <v t="s">Exchange</v>
      <v t="s">Last trade time</v>
      <v t="s">Ticker symbol</v>
      <v t="s">Exchange abbreviation</v>
      <v t="s">Change</v>
      <v t="s">Change (Extended hours)</v>
      <v t="s">Change (%)</v>
      <v t="s">Change % (Extended hours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Instrument type</v>
      <v t="s">_Flags</v>
      <v t="s">UniqueName</v>
      <v t="s">_DisplayString</v>
      <v t="s">%ProviderInfo</v>
      <v t="s">_Display</v>
    </a>
  </spbArrays>
  <spbData count="39">
    <spb s="0">
      <v>0</v>
    </spb>
    <spb s="1">
      <v>0</v>
      <v>0</v>
      <v>0</v>
    </spb>
    <spb s="2">
      <v>1</v>
      <v>1</v>
      <v>1</v>
    </spb>
    <spb s="3">
      <v>1</v>
      <v>2</v>
      <v>2</v>
      <v>1</v>
      <v>3</v>
      <v>1</v>
      <v>1</v>
      <v>1</v>
      <v>4</v>
      <v>4</v>
      <v>5</v>
      <v>6</v>
      <v>1</v>
      <v>1</v>
      <v>1</v>
      <v>4</v>
      <v>7</v>
      <v>8</v>
      <v>9</v>
      <v>10</v>
      <v>9</v>
      <v>4</v>
    </spb>
    <spb s="4">
      <v>Delayed 15 minutes</v>
      <v>from previous close</v>
      <v>from previous close</v>
      <v>Source: Nasdaq</v>
      <v>GMT</v>
    </spb>
    <spb s="0">
      <v>1</v>
    </spb>
    <spb s="5">
      <v>0</v>
      <v>0</v>
    </spb>
    <spb s="6">
      <v>6</v>
      <v>1</v>
      <v>1</v>
      <v>1</v>
    </spb>
    <spb s="7">
      <v>1</v>
      <v>2</v>
      <v>2</v>
      <v>1</v>
      <v>3</v>
      <v>1</v>
      <v>11</v>
      <v>1</v>
      <v>1</v>
      <v>4</v>
      <v>4</v>
      <v>5</v>
      <v>6</v>
      <v>1</v>
      <v>1</v>
      <v>1</v>
      <v>4</v>
      <v>7</v>
      <v>8</v>
      <v>9</v>
      <v>10</v>
      <v>9</v>
      <v>4</v>
    </spb>
    <spb s="0">
      <v>2</v>
    </spb>
    <spb s="8">
      <v>12</v>
      <v>2</v>
      <v>12</v>
      <v>3</v>
      <v>12</v>
      <v>12</v>
      <v>12</v>
      <v>4</v>
      <v>4</v>
      <v>5</v>
      <v>13</v>
      <v>12</v>
      <v>12</v>
      <v>12</v>
      <v>4</v>
      <v>7</v>
      <v>14</v>
      <v>9</v>
      <v>10</v>
      <v>9</v>
      <v>4</v>
    </spb>
    <spb s="9">
      <v>End of Day</v>
      <v>from previous close</v>
      <v>from previous close</v>
      <v>GMT</v>
    </spb>
    <spb s="0">
      <v>3</v>
    </spb>
    <spb s="10">
      <v>1</v>
      <v>1</v>
    </spb>
    <spb s="11">
      <v>2</v>
      <v>2</v>
      <v>3</v>
      <v>15</v>
      <v>15</v>
      <v>2</v>
      <v>4</v>
      <v>5</v>
      <v>15</v>
      <v>15</v>
      <v>15</v>
      <v>7</v>
      <v>8</v>
      <v>9</v>
      <v>9</v>
    </spb>
    <spb s="9">
      <v>Delayed 15 minutes</v>
      <v>from previous close</v>
      <v>from previous close</v>
      <v>GMT</v>
    </spb>
    <spb s="0">
      <v>4</v>
    </spb>
    <spb s="12">
      <v>1</v>
      <v>1</v>
      <v>1</v>
      <v>1</v>
    </spb>
    <spb s="13">
      <v>3</v>
      <v>1</v>
      <v>1</v>
      <v>4</v>
      <v>5</v>
      <v>6</v>
      <v>5</v>
      <v>5</v>
      <v>5</v>
      <v>5</v>
      <v>5</v>
      <v>5</v>
      <v>5</v>
      <v>5</v>
      <v>1</v>
      <v>7</v>
      <v>14</v>
      <v>9</v>
      <v>8</v>
      <v>9</v>
    </spb>
    <spb s="14">
      <v>from previous close</v>
      <v>from previous close</v>
      <v>GMT</v>
      <v>GMT</v>
    </spb>
    <spb s="0">
      <v>5</v>
    </spb>
    <spb s="15">
      <v>2</v>
      <v>2</v>
      <v>2</v>
      <v>3</v>
      <v>1</v>
      <v>1</v>
      <v>2</v>
      <v>4</v>
      <v>5</v>
      <v>4</v>
      <v>1</v>
      <v>1</v>
      <v>5</v>
      <v>1</v>
      <v>4</v>
      <v>7</v>
      <v>8</v>
      <v>9</v>
      <v>9</v>
    </spb>
    <spb s="16">
      <v>Delayed 15 minutes</v>
      <v>from previous close</v>
      <v>Source: Nasdaq</v>
      <v>from previous close</v>
      <v>GMT</v>
    </spb>
    <spb s="0">
      <v>6</v>
    </spb>
    <spb s="17">
      <v>2</v>
      <v>2</v>
      <v>3</v>
      <v>1</v>
      <v>1</v>
      <v>2</v>
      <v>4</v>
      <v>5</v>
      <v>4</v>
      <v>1</v>
      <v>1</v>
      <v>5</v>
      <v>1</v>
      <v>4</v>
      <v>7</v>
      <v>8</v>
      <v>9</v>
      <v>9</v>
    </spb>
    <spb s="9">
      <v>BATS BZX Real-Time Last Price</v>
      <v>from previous close</v>
      <v>from previous close</v>
      <v>GMT</v>
    </spb>
    <spb s="0">
      <v>7</v>
    </spb>
    <spb s="18">
      <v>1</v>
      <v>2</v>
      <v>2</v>
      <v>1</v>
      <v>3</v>
      <v>1</v>
      <v>1</v>
      <v>1</v>
      <v>4</v>
      <v>4</v>
      <v>5</v>
      <v>1</v>
      <v>1</v>
      <v>1</v>
      <v>4</v>
      <v>7</v>
      <v>8</v>
      <v>9</v>
      <v>10</v>
      <v>9</v>
      <v>4</v>
    </spb>
    <spb s="0">
      <v>8</v>
    </spb>
    <spb s="19">
      <v>16</v>
      <v>2</v>
      <v>2</v>
      <v>16</v>
      <v>3</v>
      <v>16</v>
      <v>11</v>
      <v>16</v>
      <v>16</v>
      <v>4</v>
      <v>4</v>
      <v>5</v>
      <v>16</v>
      <v>16</v>
      <v>16</v>
      <v>7</v>
      <v>8</v>
      <v>9</v>
      <v>10</v>
      <v>9</v>
      <v>4</v>
    </spb>
    <spb s="11">
      <v>2</v>
      <v>2</v>
      <v>3</v>
      <v>1</v>
      <v>1</v>
      <v>2</v>
      <v>4</v>
      <v>5</v>
      <v>1</v>
      <v>1</v>
      <v>1</v>
      <v>7</v>
      <v>8</v>
      <v>9</v>
      <v>9</v>
    </spb>
    <spb s="16">
      <v>Real-Time Nasdaq Last Sale</v>
      <v>from previous close</v>
      <v>Source: Nasdaq Last Sale</v>
      <v>from previous close</v>
      <v>GMT</v>
    </spb>
    <spb s="0">
      <v>9</v>
    </spb>
    <spb s="20">
      <v>2</v>
      <v>2</v>
      <v>2</v>
      <v>3</v>
      <v>1</v>
      <v>1</v>
      <v>2</v>
      <v>4</v>
      <v>5</v>
      <v>4</v>
      <v>1</v>
      <v>1</v>
      <v>5</v>
      <v>1</v>
      <v>4</v>
      <v>7</v>
      <v>8</v>
      <v>9</v>
      <v>9</v>
      <v>1</v>
      <v>1</v>
      <v>5</v>
    </spb>
    <spb s="21">
      <v>at close</v>
      <v>from previous close</v>
      <v>Source: Nasdaq</v>
      <v>from previous close</v>
      <v>GMT</v>
      <v>Delayed 15 minutes</v>
      <v>from close</v>
      <v>from close</v>
    </spb>
    <spb s="0">
      <v>10</v>
    </spb>
    <spb s="22">
      <v>2</v>
      <v>2</v>
      <v>3</v>
      <v>1</v>
      <v>1</v>
      <v>2</v>
      <v>4</v>
      <v>5</v>
      <v>4</v>
      <v>1</v>
      <v>1</v>
      <v>1</v>
      <v>4</v>
      <v>7</v>
      <v>8</v>
      <v>9</v>
      <v>9</v>
    </spb>
    <spb s="0">
      <v>11</v>
    </spb>
    <spb s="23">
      <v>2</v>
      <v>2</v>
      <v>3</v>
      <v>1</v>
      <v>1</v>
      <v>2</v>
      <v>4</v>
      <v>5</v>
      <v>4</v>
      <v>1</v>
      <v>1</v>
      <v>1</v>
      <v>4</v>
      <v>7</v>
      <v>8</v>
      <v>9</v>
      <v>9</v>
      <v>1</v>
      <v>1</v>
      <v>5</v>
    </spb>
  </spbData>
</supportingPropertyBags>
</file>

<file path=xl/richData/rdsupportingpropertybagstructure.xml><?xml version="1.0" encoding="utf-8"?>
<spbStructures xmlns="http://schemas.microsoft.com/office/spreadsheetml/2017/richdata2" count="24">
  <s>
    <k n="^Order" t="spba"/>
  </s>
  <s>
    <k n="ShowInCardView" t="b"/>
    <k n="ShowInDotNotation" t="b"/>
    <k n="ShowInAutoComplete" t="b"/>
  </s>
  <s>
    <k n="ExchangeID" t="spb"/>
    <k n="UniqueName" t="spb"/>
    <k n="%ProviderInfo" t="spb"/>
  </s>
  <s>
    <k n="Low" t="i"/>
    <k n="P/E" t="i"/>
    <k n="Beta" t="i"/>
    <k n="High" t="i"/>
    <k n="Name" t="i"/>
    <k n="Open" t="i"/>
    <k n="Price" t="i"/>
    <k n="Change" t="i"/>
    <k n="Volume" t="i"/>
    <k n="Employees" t="i"/>
    <k n="Change (%)" t="i"/>
    <k n="Market cap" t="i"/>
    <k n="52 week low" t="i"/>
    <k n="52 week high" t="i"/>
    <k n="Previous close" t="i"/>
    <k n="Volume average" t="i"/>
    <k n="_DisplayString" t="i"/>
    <k n="Last trade time" t="i"/>
    <k n="%EntityServiceId" t="i"/>
    <k n="Year incorporated" t="i"/>
    <k n="%EntitySubDomainId" t="i"/>
    <k n="Shares outstanding" t="i"/>
  </s>
  <s>
    <k n="Price" t="s"/>
    <k n="Change" t="s"/>
    <k n="Change (%)" t="s"/>
    <k n="ExchangeID" t="s"/>
    <k n="Last trade time" t="s"/>
  </s>
  <s>
    <k n="ShowInDotNotation" t="b"/>
    <k n="ShowInAutoComplete" t="b"/>
  </s>
  <s>
    <k n="Image" t="spb"/>
    <k n="ExchangeID" t="spb"/>
    <k n="UniqueName" t="spb"/>
    <k n="%ProviderInfo" t="spb"/>
  </s>
  <s>
    <k n="Low" t="i"/>
    <k n="P/E" t="i"/>
    <k n="Beta" t="i"/>
    <k n="High" t="i"/>
    <k n="Name" t="i"/>
    <k n="Open" t="i"/>
    <k n="Image" t="i"/>
    <k n="Price" t="i"/>
    <k n="Change" t="i"/>
    <k n="Volume" t="i"/>
    <k n="Employees" t="i"/>
    <k n="Change (%)" t="i"/>
    <k n="Market cap" t="i"/>
    <k n="52 week low" t="i"/>
    <k n="52 week high" t="i"/>
    <k n="Previous close" t="i"/>
    <k n="Volume average" t="i"/>
    <k n="_DisplayString" t="i"/>
    <k n="Last trade time" t="i"/>
    <k n="%EntityServiceId" t="i"/>
    <k n="Year incorporated" t="i"/>
    <k n="%EntitySubDomainId" t="i"/>
    <k n="Shares outstanding" t="i"/>
  </s>
  <s>
    <k n="Low" t="i"/>
    <k n="Beta" t="i"/>
    <k n="High" t="i"/>
    <k n="Name" t="i"/>
    <k n="Open" t="i"/>
    <k n="Price" t="i"/>
    <k n="Change" t="i"/>
    <k n="Volume" t="i"/>
    <k n="Employees" t="i"/>
    <k n="Change (%)" t="i"/>
    <k n="Market cap" t="i"/>
    <k n="52 week low" t="i"/>
    <k n="52 week high" t="i"/>
    <k n="Previous close" t="i"/>
    <k n="Volume average" t="i"/>
    <k n="_DisplayString" t="i"/>
    <k n="Last trade time" t="i"/>
    <k n="%EntityServiceId" t="i"/>
    <k n="Year incorporated" t="i"/>
    <k n="%EntitySubDomainId" t="i"/>
    <k n="Shares outstanding" t="i"/>
  </s>
  <s>
    <k n="Price" t="s"/>
    <k n="Change" t="s"/>
    <k n="Change (%)" t="s"/>
    <k n="Last trade time" t="s"/>
  </s>
  <s>
    <k n="UniqueName" t="spb"/>
    <k n="%ProviderInfo" t="spb"/>
  </s>
  <s>
    <k n="Low" t="i"/>
    <k n="High" t="i"/>
    <k n="Name" t="i"/>
    <k n="Open" t="i"/>
    <k n="Price" t="i"/>
    <k n="Change" t="i"/>
    <k n="Volume" t="i"/>
    <k n="Change (%)" t="i"/>
    <k n="52 week low" t="i"/>
    <k n="52 week high" t="i"/>
    <k n="Previous close" t="i"/>
    <k n="_DisplayString" t="i"/>
    <k n="Last trade time" t="i"/>
    <k n="%EntityServiceId" t="i"/>
    <k n="%EntitySubDomainId" t="i"/>
  </s>
  <s>
    <k n="UniqueName" t="spb"/>
    <k n="%ProviderInfo" t="spb"/>
    <k n="Last update time" t="spb"/>
    <k n="DataProviderExternalLink" t="spb"/>
  </s>
  <s>
    <k n="Name" t="i"/>
    <k n="Price" t="i"/>
    <k n="Change" t="i"/>
    <k n="Rating" t="i"/>
    <k n="Change (%)" t="i"/>
    <k n="Net assets" t="i"/>
    <k n="Return (1m)" t="i"/>
    <k n="Return (1w)" t="i"/>
    <k n="Return (1y)" t="i"/>
    <k n="Return (3m)" t="i"/>
    <k n="Return (3y)" t="i"/>
    <k n="Return (5y)" t="i"/>
    <k n="Return (YTD)" t="i"/>
    <k n="Expense ratio" t="i"/>
    <k n="Previous close" t="i"/>
    <k n="_DisplayString" t="i"/>
    <k n="Last trade time" t="i"/>
    <k n="%EntityServiceId" t="i"/>
    <k n="Last update time" t="i"/>
    <k n="%EntitySubDomainId" t="i"/>
  </s>
  <s>
    <k n="Change" t="s"/>
    <k n="Change (%)" t="s"/>
    <k n="Last trade time" t="s"/>
    <k n="Last update time" t="s"/>
  </s>
  <s>
    <k n="Low" t="i"/>
    <k n="Beta" t="i"/>
    <k n="High" t="i"/>
    <k n="Name" t="i"/>
    <k n="Open" t="i"/>
    <k n="Price" t="i"/>
    <k n="Change" t="i"/>
    <k n="Volume" t="i"/>
    <k n="Change (%)" t="i"/>
    <k n="Market cap" t="i"/>
    <k n="52 week low" t="i"/>
    <k n="52 week high" t="i"/>
    <k n="Expense ratio" t="i"/>
    <k n="Previous close" t="i"/>
    <k n="Volume average" t="i"/>
    <k n="_DisplayString" t="i"/>
    <k n="Last trade time" t="i"/>
    <k n="%EntityServiceId" t="i"/>
    <k n="%EntitySubDomainId" t="i"/>
  </s>
  <s>
    <k n="Price" t="s"/>
    <k n="Change" t="s"/>
    <k n="Exchange" t="s"/>
    <k n="Change (%)" t="s"/>
    <k n="Last trade time" t="s"/>
  </s>
  <s>
    <k n="Low" t="i"/>
    <k n="High" t="i"/>
    <k n="Name" t="i"/>
    <k n="Open" t="i"/>
    <k n="Price" t="i"/>
    <k n="Change" t="i"/>
    <k n="Volume" t="i"/>
    <k n="Change (%)" t="i"/>
    <k n="Market cap" t="i"/>
    <k n="52 week low" t="i"/>
    <k n="52 week high" t="i"/>
    <k n="Expense ratio" t="i"/>
    <k n="Previous close" t="i"/>
    <k n="Volume average" t="i"/>
    <k n="_DisplayString" t="i"/>
    <k n="Last trade time" t="i"/>
    <k n="%EntityServiceId" t="i"/>
    <k n="%EntitySubDomainId" t="i"/>
  </s>
  <s>
    <k n="Low" t="i"/>
    <k n="P/E" t="i"/>
    <k n="Beta" t="i"/>
    <k n="High" t="i"/>
    <k n="Name" t="i"/>
    <k n="Open" t="i"/>
    <k n="Price" t="i"/>
    <k n="Change" t="i"/>
    <k n="Volume" t="i"/>
    <k n="Employees" t="i"/>
    <k n="Change (%)" t="i"/>
    <k n="52 week low" t="i"/>
    <k n="52 week high" t="i"/>
    <k n="Previous close" t="i"/>
    <k n="Volume average" t="i"/>
    <k n="_DisplayString" t="i"/>
    <k n="Last trade time" t="i"/>
    <k n="%EntityServiceId" t="i"/>
    <k n="Year incorporated" t="i"/>
    <k n="%EntitySubDomainId" t="i"/>
    <k n="Shares outstanding" t="i"/>
  </s>
  <s>
    <k n="Low" t="i"/>
    <k n="P/E" t="i"/>
    <k n="Beta" t="i"/>
    <k n="High" t="i"/>
    <k n="Name" t="i"/>
    <k n="Open" t="i"/>
    <k n="Image" t="i"/>
    <k n="Price" t="i"/>
    <k n="Change" t="i"/>
    <k n="Volume" t="i"/>
    <k n="Employees" t="i"/>
    <k n="Change (%)" t="i"/>
    <k n="52 week low" t="i"/>
    <k n="52 week high" t="i"/>
    <k n="Previous close" t="i"/>
    <k n="_DisplayString" t="i"/>
    <k n="Last trade time" t="i"/>
    <k n="%EntityServiceId" t="i"/>
    <k n="Year incorporated" t="i"/>
    <k n="%EntitySubDomainId" t="i"/>
    <k n="Shares outstanding" t="i"/>
  </s>
  <s>
    <k n="Low" t="i"/>
    <k n="Beta" t="i"/>
    <k n="High" t="i"/>
    <k n="Name" t="i"/>
    <k n="Open" t="i"/>
    <k n="Price" t="i"/>
    <k n="Change" t="i"/>
    <k n="Volume" t="i"/>
    <k n="Change (%)" t="i"/>
    <k n="Market cap" t="i"/>
    <k n="52 week low" t="i"/>
    <k n="52 week high" t="i"/>
    <k n="Expense ratio" t="i"/>
    <k n="Previous close" t="i"/>
    <k n="Volume average" t="i"/>
    <k n="_DisplayString" t="i"/>
    <k n="Last trade time" t="i"/>
    <k n="%EntityServiceId" t="i"/>
    <k n="%EntitySubDomainId" t="i"/>
    <k n="Price (Extended hours)" t="i"/>
    <k n="Change (Extended hours)" t="i"/>
    <k n="Change % (Extended hours)" t="i"/>
  </s>
  <s>
    <k n="Price" t="s"/>
    <k n="Change" t="s"/>
    <k n="Exchange" t="s"/>
    <k n="Change (%)" t="s"/>
    <k n="Last trade time" t="s"/>
    <k n="Price (Extended hours)" t="s"/>
    <k n="Change (Extended hours)" t="s"/>
    <k n="Change % (Extended hours)" t="s"/>
  </s>
  <s>
    <k n="Low" t="i"/>
    <k n="High" t="i"/>
    <k n="Name" t="i"/>
    <k n="Open" t="i"/>
    <k n="Price" t="i"/>
    <k n="Change" t="i"/>
    <k n="Volume" t="i"/>
    <k n="Change (%)" t="i"/>
    <k n="Market cap" t="i"/>
    <k n="52 week low" t="i"/>
    <k n="52 week high" t="i"/>
    <k n="Previous close" t="i"/>
    <k n="Volume average" t="i"/>
    <k n="_DisplayString" t="i"/>
    <k n="Last trade time" t="i"/>
    <k n="%EntityServiceId" t="i"/>
    <k n="%EntitySubDomainId" t="i"/>
  </s>
  <s>
    <k n="Low" t="i"/>
    <k n="High" t="i"/>
    <k n="Name" t="i"/>
    <k n="Open" t="i"/>
    <k n="Price" t="i"/>
    <k n="Change" t="i"/>
    <k n="Volume" t="i"/>
    <k n="Change (%)" t="i"/>
    <k n="Market cap" t="i"/>
    <k n="52 week low" t="i"/>
    <k n="52 week high" t="i"/>
    <k n="Previous close" t="i"/>
    <k n="Volume average" t="i"/>
    <k n="_DisplayString" t="i"/>
    <k n="Last trade time" t="i"/>
    <k n="%EntityServiceId" t="i"/>
    <k n="%EntitySubDomainId" t="i"/>
    <k n="Price (Extended hours)" t="i"/>
    <k n="Change (Extended hours)" t="i"/>
    <k n="Change % (Extended hours)" t="i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13">
    <x:dxf>
      <x:numFmt numFmtId="169" formatCode="_([$$-409]* #,##0.00_);_([$$-409]* \(#,##0.00\);_([$$-409]* &quot;-&quot;??_);_(@_)"/>
    </x:dxf>
    <x:dxf>
      <x:numFmt numFmtId="4" formatCode="#,##0.00"/>
    </x:dxf>
    <x:dxf>
      <x:numFmt numFmtId="3" formatCode="#,##0"/>
    </x:dxf>
    <x:dxf>
      <x:numFmt numFmtId="14" formatCode="0.00%"/>
    </x:dxf>
    <x:dxf>
      <x:numFmt numFmtId="168" formatCode="_([$$-409]* #,##0_);_([$$-409]* \(#,##0\);_([$$-409]* &quot;-&quot;_);_(@_)"/>
    </x:dxf>
    <x:dxf>
      <x:numFmt numFmtId="27" formatCode="dd/mm/yyyy\ hh:mm"/>
    </x:dxf>
    <x:dxf>
      <x:numFmt numFmtId="2" formatCode="0.00"/>
    </x:dxf>
    <x:dxf>
      <x:numFmt numFmtId="1" formatCode="0"/>
    </x:dxf>
    <x:dxf>
      <x:numFmt numFmtId="167" formatCode="_ * #,##0.00_)\ [$zł-415]_ ;_ * \(#,##0.00\)\ [$zł-415]_ ;_ * &quot;-&quot;??_)\ [$zł-415]_ ;_ @_ "/>
    </x:dxf>
    <x:dxf>
      <x:numFmt numFmtId="166" formatCode="_ * #,##0_)\ [$zł-415]_ ;_ * \(#,##0\)\ [$zł-415]_ ;_ * &quot;-&quot;_)\ [$zł-415]_ ;_ @_ "/>
    </x:dxf>
    <x:dxf>
      <x:numFmt numFmtId="19" formatCode="dd/mm/yyyy"/>
    </x:dxf>
    <x:dxf>
      <x:numFmt numFmtId="165" formatCode="_([$€-2]\ * #,##0.00_);_([$€-2]\ * \(#,##0.00\);_([$€-2]\ * &quot;-&quot;??_);_(@_)"/>
    </x:dxf>
    <x:dxf>
      <x:numFmt numFmtId="164" formatCode="_-* #,##0.00\ [$kr-43B]_-;\-* #,##0.00\ [$kr-43B]_-;_-* &quot;-&quot;??\ [$kr-43B]_-;_-@_-"/>
    </x:dxf>
  </dxfs>
  <richProperties>
    <rPr n="IsTitleField" t="b"/>
    <rPr n="ShouldShowInCell" t="b"/>
    <rPr n="IsHeroField" t="b"/>
  </richProperties>
  <richStyles>
    <rSty dxfid="0"/>
    <rSty dxfid="1"/>
    <rSty>
      <rpv i="0">1</rpv>
    </rSty>
    <rSty dxfid="2"/>
    <rSty dxfid="3"/>
    <rSty dxfid="4"/>
    <rSty>
      <rpv i="1">1</rpv>
    </rSty>
    <rSty dxfid="5"/>
    <rSty dxfid="6"/>
    <rSty dxfid="7"/>
    <rSty>
      <rpv i="2">1</rpv>
    </rSty>
    <rSty dxfid="8"/>
    <rSty dxfid="9"/>
    <rSty dxfid="10"/>
    <rSty dxfid="11"/>
    <rSty dxfid="12"/>
  </richStyles>
</richStyleShee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0">
    <wetp:webextensionref xmlns:r="http://schemas.openxmlformats.org/officeDocument/2006/relationships" r:id="rId1"/>
  </wetp:taskpane>
  <wetp:taskpane dockstate="right" visibility="0" width="350" row="0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DD53068A-4FC2-CE48-B802-2F3350ADDD28}">
  <we:reference id="wa104382047" version="1.0.0.16" store="en-GB" storeType="OMEX"/>
  <we:alternateReferences>
    <we:reference id="wa104382047" version="1.0.0.16" store="WA104382047" storeType="OMEX"/>
  </we:alternateReferences>
  <we:properties/>
  <we:bindings>
    <we:binding id="2" type="matrix" appref="{72ECEC60-D04A-364E-9D81-671DFC3290D1}"/>
    <we:binding id="1" type="matrix" appref="{F116D19B-A58A-F04D-B878-9CA22AE17182}"/>
    <we:binding id="3" type="matrix" appref="{7712E844-1C06-014B-BD31-DF765B569D77}"/>
  </we:bindings>
  <we:snapshot xmlns:r="http://schemas.openxmlformats.org/officeDocument/2006/relationships"/>
</we:webextension>
</file>

<file path=xl/webextensions/webextension2.xml><?xml version="1.0" encoding="utf-8"?>
<we:webextension xmlns:we="http://schemas.microsoft.com/office/webextensions/webextension/2010/11" id="{50D1FB75-77A2-654A-9395-43FED3FBFEEA}">
  <we:reference id="wa104379220" version="7.0.0.0" store="en-GB" storeType="OMEX"/>
  <we:alternateReferences>
    <we:reference id="wa104379220" version="7.0.0.0" store="WA104379220" storeType="OMEX"/>
  </we:alternateReferences>
  <we:properties>
    <we:property name="Office.AutoShowTaskpaneWithDocument" value="true"/>
    <we:property name="stocks" value="{&quot;AWTAX&quot;:[&quot;AWTAX&quot;,16.36,0.0006116207951070152],&quot;CGW&quot;:[&quot;CGW&quot;,38.18,-0.00156903765690386],&quot;FIW&quot;:[&quot;FIW&quot;,56.47,-0.0019441498762813314],&quot;CFWAX&quot;:[&quot;CFWAX&quot;,20.86,-0.00047915668423581526],&quot;TBLU&quot;:[&quot;TBLU&quot;,31.36,0.0006381620931716903],&quot;PHO&quot;:[&quot;PHO&quot;,36.87,-0.0013542795232937],&quot;PIO&quot;:[&quot;PIO&quot;,28.21,0.00035460992907809796],&quot;UNFI&quot;:[&quot;UNFI&quot;,12.03,-0.10223880597014934]}"/>
    <we:property name="stocksChange" value="{&quot;CFWAXchange&quot;:[&quot;CFWAX&quot;,-0.00047915668423581526,20.86],&quot;AWTAXchange&quot;:[&quot;AWTAX&quot;,0.0006116207951070152,16.36],&quot;CGWchange&quot;:[&quot;CGW&quot;,-0.00156903765690386,38.18],&quot;FIWchange&quot;:[&quot;FIW&quot;,-0.0019441498762813314,56.47],&quot;TBLUchange&quot;:[&quot;TBLU&quot;,0.0006381620931716903,31.36],&quot;PHOchange&quot;:[&quot;PHO&quot;,-0.0013542795232937,36.87],&quot;PIOchange&quot;:[&quot;PIO&quot;,0.00035460992907809796,28.21],&quot;UNFIchange&quot;:[&quot;UNFI&quot;,-0.10223880597014934,12.03]}"/>
    <we:property name="stocksOrder" value="[&quot;CFWAX&quot;,&quot;AWTAX&quot;,&quot;CGW&quot;,&quot;FIW&quot;,&quot;TBLU&quot;,&quot;PHO&quot;,&quot;PIO&quot;,&quot;UNFI&quot;]"/>
    <we:property name="stocksSources" value="{&quot;CFWAX&quot;:0,&quot;AWTAX&quot;:0,&quot;CGW&quot;:0,&quot;FIW&quot;:0,&quot;TBLU&quot;:0,&quot;PHO&quot;:0,&quot;PIO&quot;:0,&quot;UNFI&quot;:0}"/>
    <we:property name="updateIntervalIndex" value="2"/>
  </we:properties>
  <we:bindings>
    <we:binding id="CFWAXchange" type="text" appref="{4D063192-66F5-4044-AD81-161E3E6D0E92}"/>
    <we:binding id="AWTAX" type="text" appref="{476BEA34-A58D-5940-A9A7-670357BAAD6A}"/>
    <we:binding id="CGW" type="text" appref="{CD2A6A75-5F73-2C42-ABDE-02804434286D}"/>
    <we:binding id="FIW" type="text" appref="{DC4F3CCD-8D5F-CE42-9531-4BF6E17A7B18}"/>
    <we:binding id="CFWAX" type="text" appref="{E625B683-1609-C143-80B5-FBA40323BFE0}"/>
    <we:binding id="AWTAXchange" type="text" appref="{2A1EAA89-9FE4-CA48-9E5E-7131BC057942}"/>
    <we:binding id="CGWchange" type="text" appref="{2D1616F2-9722-2E4E-80CD-6708B5A82C90}"/>
    <we:binding id="FIWchange" type="text" appref="{AB5ADA39-FC01-E24D-8405-C2452446F2F6}"/>
    <we:binding id="TBLU" type="text" appref="{DAA9F6E5-0AD4-7B43-B0E1-D3C10B9DEF8B}"/>
    <we:binding id="TBLUchange" type="text" appref="{6E2D5656-1A3F-1B43-A11E-73B3885B6DDF}"/>
    <we:binding id="PHO" type="text" appref="{2532513D-0D3F-5346-88CF-15D26E478F11}"/>
    <we:binding id="PHOchange" type="text" appref="{561AD6EC-AFA2-264D-AD11-C9C0C3B841FA}"/>
    <we:binding id="PIO" type="text" appref="{CD41F457-2FB4-974A-A6C1-7482D9CE10D6}"/>
    <we:binding id="PIOchange" type="text" appref="{5AB36DD4-222C-C342-BF41-FB9CF4361DC1}"/>
    <we:binding id="UNFI" type="text" appref="{347F90DB-906A-CD46-944E-660308B89608}"/>
    <we:binding id="UNFIchange" type="text" appref="{BA16002A-40CD-464F-99F8-BEC1BCBAA30D}"/>
  </we:bindings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2.xml"/><Relationship Id="rId2" Type="http://schemas.openxmlformats.org/officeDocument/2006/relationships/drawing" Target="../drawings/drawing17.xml"/><Relationship Id="rId1" Type="http://schemas.openxmlformats.org/officeDocument/2006/relationships/hyperlink" Target="https://www.nodc.noaa.gov/OC5/3M_HEAT_CONTENT/basin_data.html" TargetMode="Externa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hyperlink" Target="https://www.climate.gov/news-features/understanding-climate/climate-change-global-sea-level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3.xml"/><Relationship Id="rId1" Type="http://schemas.openxmlformats.org/officeDocument/2006/relationships/drawing" Target="../drawings/drawing20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4.xml"/><Relationship Id="rId1" Type="http://schemas.openxmlformats.org/officeDocument/2006/relationships/drawing" Target="../drawings/drawing22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hyperlink" Target="https://www.eea.europa.eu/data-and-maps/daviz/change-of-co2-eq-emissions-2" TargetMode="Externa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hyperlink" Target="https://wwf.panda.org/knowledge_hub/all_publications/living_planet_index2/" TargetMode="External"/></Relationships>
</file>

<file path=xl/worksheets/_rels/sheet36.xml.rels><?xml version="1.0" encoding="UTF-8" standalone="yes"?>
<Relationships xmlns="http://schemas.openxmlformats.org/package/2006/relationships"><Relationship Id="rId8" Type="http://schemas.openxmlformats.org/officeDocument/2006/relationships/hyperlink" Target="https://etfdb.com/etf/GRID/" TargetMode="External"/><Relationship Id="rId3" Type="http://schemas.openxmlformats.org/officeDocument/2006/relationships/hyperlink" Target="https://etfdb.com/etf/ACES/" TargetMode="External"/><Relationship Id="rId7" Type="http://schemas.openxmlformats.org/officeDocument/2006/relationships/hyperlink" Target="https://www.invesco.com/portal/site/us/investors/etfs/product-detail?productId=PBD" TargetMode="External"/><Relationship Id="rId2" Type="http://schemas.openxmlformats.org/officeDocument/2006/relationships/hyperlink" Target="https://etfdb.com/etf/SMOG/" TargetMode="External"/><Relationship Id="rId1" Type="http://schemas.openxmlformats.org/officeDocument/2006/relationships/hyperlink" Target="https://etfdb.com/etf/PBW/" TargetMode="External"/><Relationship Id="rId6" Type="http://schemas.openxmlformats.org/officeDocument/2006/relationships/hyperlink" Target="https://www.ishares.com/us/products/239738/ishares-global-clean-energy-etf" TargetMode="External"/><Relationship Id="rId5" Type="http://schemas.openxmlformats.org/officeDocument/2006/relationships/hyperlink" Target="https://etfdb.com/etf/CNRG/" TargetMode="External"/><Relationship Id="rId4" Type="http://schemas.openxmlformats.org/officeDocument/2006/relationships/hyperlink" Target="https://etfdb.com/etf/PBD/" TargetMode="External"/><Relationship Id="rId9" Type="http://schemas.openxmlformats.org/officeDocument/2006/relationships/hyperlink" Target="https://etfdb.com/etf/GRID/" TargetMode="Externa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4.xml"/><Relationship Id="rId2" Type="http://schemas.openxmlformats.org/officeDocument/2006/relationships/hyperlink" Target="https://www.ons.gov.uk/economy/grossdomesticproductgdp" TargetMode="External"/><Relationship Id="rId1" Type="http://schemas.openxmlformats.org/officeDocument/2006/relationships/hyperlink" Target="https://www.ons.gov.uk/economy/grossdomesticproductgdp/timeseries/k8az/bb" TargetMode="Externa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s://www.eia.gov/beta/international/data/browser/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hyperlink" Target="https://www.bbc.co.uk/news/science-environment-49349566" TargetMode="External"/><Relationship Id="rId1" Type="http://schemas.openxmlformats.org/officeDocument/2006/relationships/hyperlink" Target="https://ec.europa.eu/clima/policies/transport_en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hyperlink" Target="https://ourworldindata.org/grapher/world-electricity-by-source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65"/>
  <sheetViews>
    <sheetView zoomScale="107" zoomScaleNormal="100" workbookViewId="0">
      <selection activeCell="C5" sqref="C5:C25"/>
    </sheetView>
  </sheetViews>
  <sheetFormatPr baseColWidth="10" defaultRowHeight="16"/>
  <sheetData>
    <row r="1" spans="1:4">
      <c r="A1" t="s">
        <v>0</v>
      </c>
      <c r="B1" t="s">
        <v>1</v>
      </c>
      <c r="D1" t="s">
        <v>2</v>
      </c>
    </row>
    <row r="2" spans="1:4">
      <c r="A2" t="s">
        <v>3</v>
      </c>
    </row>
    <row r="3" spans="1:4">
      <c r="A3" t="s">
        <v>4</v>
      </c>
      <c r="D3" t="s">
        <v>8</v>
      </c>
    </row>
    <row r="4" spans="1:4">
      <c r="A4" t="s">
        <v>5</v>
      </c>
      <c r="B4" t="s">
        <v>6</v>
      </c>
      <c r="C4" t="s">
        <v>7</v>
      </c>
    </row>
    <row r="5" spans="1:4">
      <c r="A5">
        <v>1880</v>
      </c>
      <c r="B5">
        <v>-0.1148</v>
      </c>
      <c r="C5">
        <v>13.7852</v>
      </c>
    </row>
    <row r="6" spans="1:4">
      <c r="A6">
        <v>1881</v>
      </c>
      <c r="B6">
        <v>-6.2799999999999995E-2</v>
      </c>
      <c r="C6">
        <v>13.837199999999999</v>
      </c>
    </row>
    <row r="7" spans="1:4">
      <c r="A7">
        <v>1882</v>
      </c>
      <c r="B7">
        <v>-6.4799999999999996E-2</v>
      </c>
      <c r="C7">
        <v>13.8352</v>
      </c>
    </row>
    <row r="8" spans="1:4">
      <c r="A8">
        <v>1883</v>
      </c>
      <c r="B8">
        <v>-0.1424</v>
      </c>
      <c r="C8">
        <v>13.7576</v>
      </c>
    </row>
    <row r="9" spans="1:4">
      <c r="A9">
        <v>1884</v>
      </c>
      <c r="B9">
        <v>-0.2009</v>
      </c>
      <c r="C9">
        <v>13.6991</v>
      </c>
    </row>
    <row r="10" spans="1:4">
      <c r="A10">
        <v>1885</v>
      </c>
      <c r="B10">
        <v>-0.21249999999999999</v>
      </c>
      <c r="C10">
        <v>13.6875</v>
      </c>
    </row>
    <row r="11" spans="1:4">
      <c r="A11">
        <v>1886</v>
      </c>
      <c r="B11">
        <v>-0.20030000000000001</v>
      </c>
      <c r="C11">
        <v>13.6997</v>
      </c>
    </row>
    <row r="12" spans="1:4">
      <c r="A12">
        <v>1887</v>
      </c>
      <c r="B12">
        <v>-0.24890000000000001</v>
      </c>
      <c r="C12">
        <v>13.6511</v>
      </c>
    </row>
    <row r="13" spans="1:4">
      <c r="A13">
        <v>1888</v>
      </c>
      <c r="B13">
        <v>-0.14710000000000001</v>
      </c>
      <c r="C13">
        <v>13.7529</v>
      </c>
    </row>
    <row r="14" spans="1:4">
      <c r="A14">
        <v>1889</v>
      </c>
      <c r="B14">
        <v>-9.8199999999999996E-2</v>
      </c>
      <c r="C14">
        <v>13.8018</v>
      </c>
    </row>
    <row r="15" spans="1:4">
      <c r="A15">
        <v>1890</v>
      </c>
      <c r="B15">
        <v>-0.32200000000000001</v>
      </c>
      <c r="C15">
        <v>13.577999999999999</v>
      </c>
    </row>
    <row r="16" spans="1:4">
      <c r="A16">
        <v>1891</v>
      </c>
      <c r="B16">
        <v>-0.25319999999999998</v>
      </c>
      <c r="C16">
        <v>13.646800000000001</v>
      </c>
    </row>
    <row r="17" spans="1:3">
      <c r="A17">
        <v>1892</v>
      </c>
      <c r="B17">
        <v>-0.30620000000000003</v>
      </c>
      <c r="C17">
        <v>13.5938</v>
      </c>
    </row>
    <row r="18" spans="1:3">
      <c r="A18">
        <v>1893</v>
      </c>
      <c r="B18">
        <v>-0.32119999999999999</v>
      </c>
      <c r="C18">
        <v>13.578799999999999</v>
      </c>
    </row>
    <row r="19" spans="1:3">
      <c r="A19">
        <v>1894</v>
      </c>
      <c r="B19">
        <v>-0.28079999999999999</v>
      </c>
      <c r="C19">
        <v>13.619199999999999</v>
      </c>
    </row>
    <row r="20" spans="1:3">
      <c r="A20">
        <v>1895</v>
      </c>
      <c r="B20">
        <v>-0.22900000000000001</v>
      </c>
      <c r="C20">
        <v>13.670999999999999</v>
      </c>
    </row>
    <row r="21" spans="1:3">
      <c r="A21">
        <v>1896</v>
      </c>
      <c r="B21">
        <v>-9.74E-2</v>
      </c>
      <c r="C21">
        <v>13.8026</v>
      </c>
    </row>
    <row r="22" spans="1:3">
      <c r="A22">
        <v>1897</v>
      </c>
      <c r="B22">
        <v>-0.12239999999999999</v>
      </c>
      <c r="C22">
        <v>13.7776</v>
      </c>
    </row>
    <row r="23" spans="1:3">
      <c r="A23">
        <v>1898</v>
      </c>
      <c r="B23">
        <v>-0.25459999999999999</v>
      </c>
      <c r="C23">
        <v>13.6454</v>
      </c>
    </row>
    <row r="24" spans="1:3">
      <c r="A24">
        <v>1899</v>
      </c>
      <c r="B24">
        <v>-0.1173</v>
      </c>
      <c r="C24">
        <v>13.7827</v>
      </c>
    </row>
    <row r="25" spans="1:3">
      <c r="A25">
        <v>1900</v>
      </c>
      <c r="B25">
        <v>-6.7900000000000002E-2</v>
      </c>
      <c r="C25">
        <v>13.832100000000001</v>
      </c>
    </row>
    <row r="26" spans="1:3">
      <c r="A26">
        <v>1901</v>
      </c>
      <c r="B26">
        <v>-0.14169999999999999</v>
      </c>
      <c r="C26">
        <v>13.7583</v>
      </c>
    </row>
    <row r="27" spans="1:3">
      <c r="A27">
        <v>1902</v>
      </c>
      <c r="B27">
        <v>-0.24629999999999999</v>
      </c>
      <c r="C27">
        <v>13.653700000000001</v>
      </c>
    </row>
    <row r="28" spans="1:3">
      <c r="A28">
        <v>1903</v>
      </c>
      <c r="B28">
        <v>-0.33689999999999998</v>
      </c>
      <c r="C28">
        <v>13.5631</v>
      </c>
    </row>
    <row r="29" spans="1:3">
      <c r="A29">
        <v>1904</v>
      </c>
      <c r="B29">
        <v>-0.4194</v>
      </c>
      <c r="C29">
        <v>13.480600000000001</v>
      </c>
    </row>
    <row r="30" spans="1:3">
      <c r="A30">
        <v>1905</v>
      </c>
      <c r="B30">
        <v>-0.29310000000000003</v>
      </c>
      <c r="C30">
        <v>13.6069</v>
      </c>
    </row>
    <row r="31" spans="1:3">
      <c r="A31">
        <v>1906</v>
      </c>
      <c r="B31">
        <v>-0.21740000000000001</v>
      </c>
      <c r="C31">
        <v>13.682600000000001</v>
      </c>
    </row>
    <row r="32" spans="1:3">
      <c r="A32">
        <v>1907</v>
      </c>
      <c r="B32">
        <v>-0.37059999999999998</v>
      </c>
      <c r="C32">
        <v>13.529400000000001</v>
      </c>
    </row>
    <row r="33" spans="1:3">
      <c r="A33">
        <v>1908</v>
      </c>
      <c r="B33">
        <v>-0.43959999999999999</v>
      </c>
      <c r="C33">
        <v>13.4604</v>
      </c>
    </row>
    <row r="34" spans="1:3">
      <c r="A34">
        <v>1909</v>
      </c>
      <c r="B34">
        <v>-0.42609999999999998</v>
      </c>
      <c r="C34">
        <v>13.4739</v>
      </c>
    </row>
    <row r="35" spans="1:3">
      <c r="A35">
        <v>1910</v>
      </c>
      <c r="B35">
        <v>-0.37890000000000001</v>
      </c>
      <c r="C35">
        <v>13.521100000000001</v>
      </c>
    </row>
    <row r="36" spans="1:3">
      <c r="A36">
        <v>1911</v>
      </c>
      <c r="B36">
        <v>-0.43319999999999997</v>
      </c>
      <c r="C36">
        <v>13.466799999999999</v>
      </c>
    </row>
    <row r="37" spans="1:3">
      <c r="A37">
        <v>1912</v>
      </c>
      <c r="B37">
        <v>-0.32879999999999998</v>
      </c>
      <c r="C37">
        <v>13.571199999999999</v>
      </c>
    </row>
    <row r="38" spans="1:3">
      <c r="A38">
        <v>1913</v>
      </c>
      <c r="B38">
        <v>-0.31619999999999998</v>
      </c>
      <c r="C38">
        <v>13.5838</v>
      </c>
    </row>
    <row r="39" spans="1:3">
      <c r="A39">
        <v>1914</v>
      </c>
      <c r="B39">
        <v>-0.13950000000000001</v>
      </c>
      <c r="C39">
        <v>13.7605</v>
      </c>
    </row>
    <row r="40" spans="1:3">
      <c r="A40">
        <v>1915</v>
      </c>
      <c r="B40">
        <v>-6.93E-2</v>
      </c>
      <c r="C40">
        <v>13.8307</v>
      </c>
    </row>
    <row r="41" spans="1:3">
      <c r="A41">
        <v>1916</v>
      </c>
      <c r="B41">
        <v>-0.29299999999999998</v>
      </c>
      <c r="C41">
        <v>13.606999999999999</v>
      </c>
    </row>
    <row r="42" spans="1:3">
      <c r="A42">
        <v>1917</v>
      </c>
      <c r="B42">
        <v>-0.31459999999999999</v>
      </c>
      <c r="C42">
        <v>13.5854</v>
      </c>
    </row>
    <row r="43" spans="1:3">
      <c r="A43">
        <v>1918</v>
      </c>
      <c r="B43">
        <v>-0.2084</v>
      </c>
      <c r="C43">
        <v>13.691599999999999</v>
      </c>
    </row>
    <row r="44" spans="1:3">
      <c r="A44">
        <v>1919</v>
      </c>
      <c r="B44">
        <v>-0.20549999999999999</v>
      </c>
      <c r="C44">
        <v>13.6945</v>
      </c>
    </row>
    <row r="45" spans="1:3">
      <c r="A45">
        <v>1920</v>
      </c>
      <c r="B45">
        <v>-0.21049999999999999</v>
      </c>
      <c r="C45">
        <v>13.689500000000001</v>
      </c>
    </row>
    <row r="46" spans="1:3">
      <c r="A46">
        <v>1921</v>
      </c>
      <c r="B46">
        <v>-0.14849999999999999</v>
      </c>
      <c r="C46">
        <v>13.7515</v>
      </c>
    </row>
    <row r="47" spans="1:3">
      <c r="A47">
        <v>1922</v>
      </c>
      <c r="B47">
        <v>-0.23039999999999999</v>
      </c>
      <c r="C47">
        <v>13.669600000000001</v>
      </c>
    </row>
    <row r="48" spans="1:3">
      <c r="A48">
        <v>1923</v>
      </c>
      <c r="B48">
        <v>-0.21560000000000001</v>
      </c>
      <c r="C48">
        <v>13.6844</v>
      </c>
    </row>
    <row r="49" spans="1:3">
      <c r="A49">
        <v>1924</v>
      </c>
      <c r="B49">
        <v>-0.24859999999999999</v>
      </c>
      <c r="C49">
        <v>13.651400000000001</v>
      </c>
    </row>
    <row r="50" spans="1:3">
      <c r="A50">
        <v>1925</v>
      </c>
      <c r="B50">
        <v>-0.14810000000000001</v>
      </c>
      <c r="C50">
        <v>13.751899999999999</v>
      </c>
    </row>
    <row r="51" spans="1:3">
      <c r="A51">
        <v>1926</v>
      </c>
      <c r="B51">
        <v>-6.6699999999999995E-2</v>
      </c>
      <c r="C51">
        <v>13.833299999999999</v>
      </c>
    </row>
    <row r="52" spans="1:3">
      <c r="A52">
        <v>1927</v>
      </c>
      <c r="B52">
        <v>-0.15459999999999999</v>
      </c>
      <c r="C52">
        <v>13.7454</v>
      </c>
    </row>
    <row r="53" spans="1:3">
      <c r="A53">
        <v>1928</v>
      </c>
      <c r="B53">
        <v>-0.1774</v>
      </c>
      <c r="C53">
        <v>13.7226</v>
      </c>
    </row>
    <row r="54" spans="1:3">
      <c r="A54">
        <v>1929</v>
      </c>
      <c r="B54">
        <v>-0.29849999999999999</v>
      </c>
      <c r="C54">
        <v>13.6015</v>
      </c>
    </row>
    <row r="55" spans="1:3">
      <c r="A55">
        <v>1930</v>
      </c>
      <c r="B55">
        <v>-0.1003</v>
      </c>
      <c r="C55">
        <v>13.7997</v>
      </c>
    </row>
    <row r="56" spans="1:3">
      <c r="A56">
        <v>1931</v>
      </c>
      <c r="B56">
        <v>-6.8599999999999994E-2</v>
      </c>
      <c r="C56">
        <v>13.8314</v>
      </c>
    </row>
    <row r="57" spans="1:3">
      <c r="A57">
        <v>1932</v>
      </c>
      <c r="B57">
        <v>-0.1168</v>
      </c>
      <c r="C57">
        <v>13.783200000000001</v>
      </c>
    </row>
    <row r="58" spans="1:3">
      <c r="A58">
        <v>1933</v>
      </c>
      <c r="B58">
        <v>-0.24390000000000001</v>
      </c>
      <c r="C58">
        <v>13.6561</v>
      </c>
    </row>
    <row r="59" spans="1:3">
      <c r="A59">
        <v>1934</v>
      </c>
      <c r="B59">
        <v>-0.10150000000000001</v>
      </c>
      <c r="C59">
        <v>13.798500000000001</v>
      </c>
    </row>
    <row r="60" spans="1:3">
      <c r="A60">
        <v>1935</v>
      </c>
      <c r="B60">
        <v>-0.13919999999999999</v>
      </c>
      <c r="C60">
        <v>13.7608</v>
      </c>
    </row>
    <row r="61" spans="1:3">
      <c r="A61">
        <v>1936</v>
      </c>
      <c r="B61">
        <v>-0.1134</v>
      </c>
      <c r="C61">
        <v>13.7866</v>
      </c>
    </row>
    <row r="62" spans="1:3">
      <c r="A62">
        <v>1937</v>
      </c>
      <c r="B62">
        <v>-1.5699999999999999E-2</v>
      </c>
      <c r="C62">
        <v>13.8843</v>
      </c>
    </row>
    <row r="63" spans="1:3">
      <c r="A63">
        <v>1938</v>
      </c>
      <c r="B63">
        <v>-2.8799999999999999E-2</v>
      </c>
      <c r="C63">
        <v>13.8712</v>
      </c>
    </row>
    <row r="64" spans="1:3">
      <c r="A64">
        <v>1939</v>
      </c>
      <c r="B64">
        <v>-1.3899999999999999E-2</v>
      </c>
      <c r="C64">
        <v>13.886100000000001</v>
      </c>
    </row>
    <row r="65" spans="1:3">
      <c r="A65">
        <v>1940</v>
      </c>
      <c r="B65">
        <v>9.4700000000000006E-2</v>
      </c>
      <c r="C65">
        <v>13.9947</v>
      </c>
    </row>
    <row r="66" spans="1:3">
      <c r="A66">
        <v>1941</v>
      </c>
      <c r="B66">
        <v>0.19600000000000001</v>
      </c>
      <c r="C66">
        <v>14.096</v>
      </c>
    </row>
    <row r="67" spans="1:3">
      <c r="A67">
        <v>1942</v>
      </c>
      <c r="B67">
        <v>0.15379999999999999</v>
      </c>
      <c r="C67">
        <v>14.053800000000001</v>
      </c>
    </row>
    <row r="68" spans="1:3">
      <c r="A68">
        <v>1943</v>
      </c>
      <c r="B68">
        <v>0.157</v>
      </c>
      <c r="C68">
        <v>14.057</v>
      </c>
    </row>
    <row r="69" spans="1:3">
      <c r="A69">
        <v>1944</v>
      </c>
      <c r="B69">
        <v>0.2928</v>
      </c>
      <c r="C69">
        <v>14.1928</v>
      </c>
    </row>
    <row r="70" spans="1:3">
      <c r="A70">
        <v>1945</v>
      </c>
      <c r="B70">
        <v>0.17100000000000001</v>
      </c>
      <c r="C70">
        <v>14.071</v>
      </c>
    </row>
    <row r="71" spans="1:3">
      <c r="A71">
        <v>1946</v>
      </c>
      <c r="B71">
        <v>-4.0000000000000001E-3</v>
      </c>
      <c r="C71">
        <v>13.896000000000001</v>
      </c>
    </row>
    <row r="72" spans="1:3">
      <c r="A72">
        <v>1947</v>
      </c>
      <c r="B72">
        <v>-4.7699999999999999E-2</v>
      </c>
      <c r="C72">
        <v>13.8523</v>
      </c>
    </row>
    <row r="73" spans="1:3">
      <c r="A73">
        <v>1948</v>
      </c>
      <c r="B73">
        <v>-4.87E-2</v>
      </c>
      <c r="C73">
        <v>13.8513</v>
      </c>
    </row>
    <row r="74" spans="1:3">
      <c r="A74">
        <v>1949</v>
      </c>
      <c r="B74">
        <v>-5.6800000000000003E-2</v>
      </c>
      <c r="C74">
        <v>13.8432</v>
      </c>
    </row>
    <row r="75" spans="1:3">
      <c r="A75">
        <v>1950</v>
      </c>
      <c r="B75">
        <v>-0.16159999999999999</v>
      </c>
      <c r="C75">
        <v>13.7384</v>
      </c>
    </row>
    <row r="76" spans="1:3">
      <c r="A76">
        <v>1951</v>
      </c>
      <c r="B76">
        <v>-1.32E-2</v>
      </c>
      <c r="C76">
        <v>13.886799999999999</v>
      </c>
    </row>
    <row r="77" spans="1:3">
      <c r="A77">
        <v>1952</v>
      </c>
      <c r="B77">
        <v>2.4799999999999999E-2</v>
      </c>
      <c r="C77">
        <v>13.924799999999999</v>
      </c>
    </row>
    <row r="78" spans="1:3">
      <c r="A78">
        <v>1953</v>
      </c>
      <c r="B78">
        <v>9.5200000000000007E-2</v>
      </c>
      <c r="C78">
        <v>13.995200000000001</v>
      </c>
    </row>
    <row r="79" spans="1:3">
      <c r="A79">
        <v>1954</v>
      </c>
      <c r="B79">
        <v>-0.11650000000000001</v>
      </c>
      <c r="C79">
        <v>13.7835</v>
      </c>
    </row>
    <row r="80" spans="1:3">
      <c r="A80">
        <v>1955</v>
      </c>
      <c r="B80">
        <v>-0.13539999999999999</v>
      </c>
      <c r="C80">
        <v>13.7646</v>
      </c>
    </row>
    <row r="81" spans="1:3">
      <c r="A81">
        <v>1956</v>
      </c>
      <c r="B81">
        <v>-0.19900000000000001</v>
      </c>
      <c r="C81">
        <v>13.701000000000001</v>
      </c>
    </row>
    <row r="82" spans="1:3">
      <c r="A82">
        <v>1957</v>
      </c>
      <c r="B82">
        <v>4.8800000000000003E-2</v>
      </c>
      <c r="C82">
        <v>13.9488</v>
      </c>
    </row>
    <row r="83" spans="1:3">
      <c r="A83">
        <v>1958</v>
      </c>
      <c r="B83">
        <v>0.1095</v>
      </c>
      <c r="C83">
        <v>14.009499999999999</v>
      </c>
    </row>
    <row r="84" spans="1:3">
      <c r="A84">
        <v>1959</v>
      </c>
      <c r="B84">
        <v>5.96E-2</v>
      </c>
      <c r="C84">
        <v>13.9596</v>
      </c>
    </row>
    <row r="85" spans="1:3">
      <c r="A85">
        <v>1960</v>
      </c>
      <c r="B85">
        <v>2.0400000000000001E-2</v>
      </c>
      <c r="C85">
        <v>13.920400000000001</v>
      </c>
    </row>
    <row r="86" spans="1:3">
      <c r="A86">
        <v>1961</v>
      </c>
      <c r="B86">
        <v>7.7499999999999999E-2</v>
      </c>
      <c r="C86">
        <v>13.977499999999999</v>
      </c>
    </row>
    <row r="87" spans="1:3">
      <c r="A87">
        <v>1962</v>
      </c>
      <c r="B87">
        <v>8.8800000000000004E-2</v>
      </c>
      <c r="C87">
        <v>13.988799999999999</v>
      </c>
    </row>
    <row r="88" spans="1:3">
      <c r="A88">
        <v>1963</v>
      </c>
      <c r="B88">
        <v>0.10680000000000001</v>
      </c>
      <c r="C88">
        <v>14.0068</v>
      </c>
    </row>
    <row r="89" spans="1:3">
      <c r="A89">
        <v>1964</v>
      </c>
      <c r="B89">
        <v>-0.14949999999999999</v>
      </c>
      <c r="C89">
        <v>13.750500000000001</v>
      </c>
    </row>
    <row r="90" spans="1:3">
      <c r="A90">
        <v>1965</v>
      </c>
      <c r="B90">
        <v>-7.8E-2</v>
      </c>
      <c r="C90">
        <v>13.821999999999999</v>
      </c>
    </row>
    <row r="91" spans="1:3">
      <c r="A91">
        <v>1966</v>
      </c>
      <c r="B91">
        <v>-2.2700000000000001E-2</v>
      </c>
      <c r="C91">
        <v>13.8773</v>
      </c>
    </row>
    <row r="92" spans="1:3">
      <c r="A92">
        <v>1967</v>
      </c>
      <c r="B92">
        <v>-1.3100000000000001E-2</v>
      </c>
      <c r="C92">
        <v>13.886900000000001</v>
      </c>
    </row>
    <row r="93" spans="1:3">
      <c r="A93">
        <v>1968</v>
      </c>
      <c r="B93">
        <v>-2.9600000000000001E-2</v>
      </c>
      <c r="C93">
        <v>13.8704</v>
      </c>
    </row>
    <row r="94" spans="1:3">
      <c r="A94">
        <v>1969</v>
      </c>
      <c r="B94">
        <v>9.2899999999999996E-2</v>
      </c>
      <c r="C94">
        <v>13.992900000000001</v>
      </c>
    </row>
    <row r="95" spans="1:3">
      <c r="A95">
        <v>1970</v>
      </c>
      <c r="B95">
        <v>3.7199999999999997E-2</v>
      </c>
      <c r="C95">
        <v>13.937200000000001</v>
      </c>
    </row>
    <row r="96" spans="1:3">
      <c r="A96">
        <v>1971</v>
      </c>
      <c r="B96">
        <v>-7.8299999999999995E-2</v>
      </c>
      <c r="C96">
        <v>13.8217</v>
      </c>
    </row>
    <row r="97" spans="1:3">
      <c r="A97">
        <v>1972</v>
      </c>
      <c r="B97">
        <v>2.64E-2</v>
      </c>
      <c r="C97">
        <v>13.926399999999999</v>
      </c>
    </row>
    <row r="98" spans="1:3">
      <c r="A98">
        <v>1973</v>
      </c>
      <c r="B98">
        <v>0.1641</v>
      </c>
      <c r="C98">
        <v>14.0641</v>
      </c>
    </row>
    <row r="99" spans="1:3">
      <c r="A99">
        <v>1974</v>
      </c>
      <c r="B99">
        <v>-7.1900000000000006E-2</v>
      </c>
      <c r="C99">
        <v>13.828099999999999</v>
      </c>
    </row>
    <row r="100" spans="1:3">
      <c r="A100">
        <v>1975</v>
      </c>
      <c r="B100">
        <v>3.3999999999999998E-3</v>
      </c>
      <c r="C100">
        <v>13.9034</v>
      </c>
    </row>
    <row r="101" spans="1:3">
      <c r="A101">
        <v>1976</v>
      </c>
      <c r="B101">
        <v>-7.9200000000000007E-2</v>
      </c>
      <c r="C101">
        <v>13.8208</v>
      </c>
    </row>
    <row r="102" spans="1:3">
      <c r="A102">
        <v>1977</v>
      </c>
      <c r="B102">
        <v>0.1978</v>
      </c>
      <c r="C102">
        <v>14.097799999999999</v>
      </c>
    </row>
    <row r="103" spans="1:3">
      <c r="A103">
        <v>1978</v>
      </c>
      <c r="B103">
        <v>0.1123</v>
      </c>
      <c r="C103">
        <v>14.0123</v>
      </c>
    </row>
    <row r="104" spans="1:3">
      <c r="A104">
        <v>1979</v>
      </c>
      <c r="B104">
        <v>0.2273</v>
      </c>
      <c r="C104">
        <v>14.1273</v>
      </c>
    </row>
    <row r="105" spans="1:3">
      <c r="A105">
        <v>1980</v>
      </c>
      <c r="B105">
        <v>0.26369999999999999</v>
      </c>
      <c r="C105">
        <v>14.1637</v>
      </c>
    </row>
    <row r="106" spans="1:3">
      <c r="A106">
        <v>1981</v>
      </c>
      <c r="B106">
        <v>0.2999</v>
      </c>
      <c r="C106">
        <v>14.1999</v>
      </c>
    </row>
    <row r="107" spans="1:3">
      <c r="A107">
        <v>1982</v>
      </c>
      <c r="B107">
        <v>0.18149999999999999</v>
      </c>
      <c r="C107">
        <v>14.0815</v>
      </c>
    </row>
    <row r="108" spans="1:3">
      <c r="A108">
        <v>1983</v>
      </c>
      <c r="B108">
        <v>0.34110000000000001</v>
      </c>
      <c r="C108">
        <v>14.241099999999999</v>
      </c>
    </row>
    <row r="109" spans="1:3">
      <c r="A109">
        <v>1984</v>
      </c>
      <c r="B109">
        <v>0.14899999999999999</v>
      </c>
      <c r="C109">
        <v>14.048999999999999</v>
      </c>
    </row>
    <row r="110" spans="1:3">
      <c r="A110">
        <v>1985</v>
      </c>
      <c r="B110">
        <v>0.13420000000000001</v>
      </c>
      <c r="C110">
        <v>14.0342</v>
      </c>
    </row>
    <row r="111" spans="1:3">
      <c r="A111">
        <v>1986</v>
      </c>
      <c r="B111">
        <v>0.2296</v>
      </c>
      <c r="C111">
        <v>14.1296</v>
      </c>
    </row>
    <row r="112" spans="1:3">
      <c r="A112">
        <v>1987</v>
      </c>
      <c r="B112">
        <v>0.36959999999999998</v>
      </c>
      <c r="C112">
        <v>14.269600000000001</v>
      </c>
    </row>
    <row r="113" spans="1:3">
      <c r="A113">
        <v>1988</v>
      </c>
      <c r="B113">
        <v>0.37569999999999998</v>
      </c>
      <c r="C113">
        <v>14.275700000000001</v>
      </c>
    </row>
    <row r="114" spans="1:3">
      <c r="A114">
        <v>1989</v>
      </c>
      <c r="B114">
        <v>0.29699999999999999</v>
      </c>
      <c r="C114">
        <v>14.196999999999999</v>
      </c>
    </row>
    <row r="115" spans="1:3">
      <c r="A115">
        <v>1990</v>
      </c>
      <c r="B115">
        <v>0.43280000000000002</v>
      </c>
      <c r="C115">
        <v>14.332800000000001</v>
      </c>
    </row>
    <row r="116" spans="1:3">
      <c r="A116">
        <v>1991</v>
      </c>
      <c r="B116">
        <v>0.40550000000000003</v>
      </c>
      <c r="C116">
        <v>14.3055</v>
      </c>
    </row>
    <row r="117" spans="1:3">
      <c r="A117">
        <v>1992</v>
      </c>
      <c r="B117">
        <v>0.2571</v>
      </c>
      <c r="C117">
        <v>14.1571</v>
      </c>
    </row>
    <row r="118" spans="1:3">
      <c r="A118">
        <v>1993</v>
      </c>
      <c r="B118">
        <v>0.2853</v>
      </c>
      <c r="C118">
        <v>14.1853</v>
      </c>
    </row>
    <row r="119" spans="1:3">
      <c r="A119">
        <v>1994</v>
      </c>
      <c r="B119">
        <v>0.34089999999999998</v>
      </c>
      <c r="C119">
        <v>14.2409</v>
      </c>
    </row>
    <row r="120" spans="1:3">
      <c r="A120">
        <v>1995</v>
      </c>
      <c r="B120">
        <v>0.4577</v>
      </c>
      <c r="C120">
        <v>14.357699999999999</v>
      </c>
    </row>
    <row r="121" spans="1:3">
      <c r="A121">
        <v>1996</v>
      </c>
      <c r="B121">
        <v>0.32279999999999998</v>
      </c>
      <c r="C121">
        <v>14.222799999999999</v>
      </c>
    </row>
    <row r="122" spans="1:3">
      <c r="A122">
        <v>1997</v>
      </c>
      <c r="B122">
        <v>0.51870000000000005</v>
      </c>
      <c r="C122">
        <v>14.418699999999999</v>
      </c>
    </row>
    <row r="123" spans="1:3">
      <c r="A123">
        <v>1998</v>
      </c>
      <c r="B123">
        <v>0.63439999999999996</v>
      </c>
      <c r="C123">
        <v>14.5344</v>
      </c>
    </row>
    <row r="124" spans="1:3">
      <c r="A124">
        <v>1999</v>
      </c>
      <c r="B124">
        <v>0.44379999999999997</v>
      </c>
      <c r="C124">
        <v>14.3438</v>
      </c>
    </row>
    <row r="125" spans="1:3">
      <c r="A125">
        <v>2000</v>
      </c>
      <c r="B125">
        <v>0.42620000000000002</v>
      </c>
      <c r="C125">
        <v>14.3262</v>
      </c>
    </row>
    <row r="126" spans="1:3">
      <c r="A126">
        <v>2001</v>
      </c>
      <c r="B126">
        <v>0.54730000000000001</v>
      </c>
      <c r="C126">
        <v>14.4473</v>
      </c>
    </row>
    <row r="127" spans="1:3">
      <c r="A127">
        <v>2002</v>
      </c>
      <c r="B127">
        <v>0.60229999999999995</v>
      </c>
      <c r="C127">
        <v>14.5023</v>
      </c>
    </row>
    <row r="128" spans="1:3">
      <c r="A128">
        <v>2003</v>
      </c>
      <c r="B128">
        <v>0.61339999999999995</v>
      </c>
      <c r="C128">
        <v>14.513400000000001</v>
      </c>
    </row>
    <row r="129" spans="1:3">
      <c r="A129">
        <v>2004</v>
      </c>
      <c r="B129">
        <v>0.57830000000000004</v>
      </c>
      <c r="C129">
        <v>14.478300000000001</v>
      </c>
    </row>
    <row r="130" spans="1:3">
      <c r="A130">
        <v>2005</v>
      </c>
      <c r="B130">
        <v>0.65849999999999997</v>
      </c>
      <c r="C130">
        <v>14.5585</v>
      </c>
    </row>
    <row r="131" spans="1:3">
      <c r="A131">
        <v>2006</v>
      </c>
      <c r="B131">
        <v>0.61250000000000004</v>
      </c>
      <c r="C131">
        <v>14.512499999999999</v>
      </c>
    </row>
    <row r="132" spans="1:3">
      <c r="A132">
        <v>2007</v>
      </c>
      <c r="B132">
        <v>0.61</v>
      </c>
      <c r="C132">
        <v>14.51</v>
      </c>
    </row>
    <row r="133" spans="1:3">
      <c r="A133">
        <v>2008</v>
      </c>
      <c r="B133">
        <v>0.54190000000000005</v>
      </c>
      <c r="C133">
        <v>14.4419</v>
      </c>
    </row>
    <row r="134" spans="1:3">
      <c r="A134">
        <v>2009</v>
      </c>
      <c r="B134">
        <v>0.63670000000000004</v>
      </c>
      <c r="C134">
        <v>14.5367</v>
      </c>
    </row>
    <row r="135" spans="1:3">
      <c r="A135">
        <v>2010</v>
      </c>
      <c r="B135">
        <v>0.70140000000000002</v>
      </c>
      <c r="C135">
        <v>14.6014</v>
      </c>
    </row>
    <row r="136" spans="1:3">
      <c r="A136">
        <v>2011</v>
      </c>
      <c r="B136">
        <v>0.57879999999999998</v>
      </c>
      <c r="C136">
        <v>14.4788</v>
      </c>
    </row>
    <row r="137" spans="1:3">
      <c r="A137">
        <v>2012</v>
      </c>
      <c r="B137">
        <v>0.624</v>
      </c>
      <c r="C137">
        <v>14.523999999999999</v>
      </c>
    </row>
    <row r="138" spans="1:3">
      <c r="A138">
        <v>2013</v>
      </c>
      <c r="B138">
        <v>0.66790000000000005</v>
      </c>
      <c r="C138">
        <v>14.5679</v>
      </c>
    </row>
    <row r="139" spans="1:3">
      <c r="A139">
        <v>2014</v>
      </c>
      <c r="B139">
        <v>0.74080000000000001</v>
      </c>
      <c r="C139">
        <v>14.6408</v>
      </c>
    </row>
    <row r="140" spans="1:3">
      <c r="A140">
        <v>2015</v>
      </c>
      <c r="B140">
        <v>0.89980000000000004</v>
      </c>
      <c r="C140">
        <v>14.799799999999999</v>
      </c>
    </row>
    <row r="141" spans="1:3">
      <c r="A141">
        <v>2016</v>
      </c>
      <c r="B141">
        <v>0.93630000000000002</v>
      </c>
      <c r="C141">
        <v>14.8363</v>
      </c>
    </row>
    <row r="142" spans="1:3">
      <c r="A142">
        <v>2017</v>
      </c>
    </row>
    <row r="143" spans="1:3">
      <c r="A143">
        <v>2018</v>
      </c>
    </row>
    <row r="144" spans="1:3">
      <c r="A144">
        <v>2019</v>
      </c>
    </row>
    <row r="145" spans="1:1">
      <c r="A145">
        <v>2020</v>
      </c>
    </row>
    <row r="146" spans="1:1">
      <c r="A146">
        <v>2021</v>
      </c>
    </row>
    <row r="147" spans="1:1">
      <c r="A147">
        <v>2022</v>
      </c>
    </row>
    <row r="148" spans="1:1">
      <c r="A148">
        <v>2023</v>
      </c>
    </row>
    <row r="149" spans="1:1">
      <c r="A149">
        <v>2024</v>
      </c>
    </row>
    <row r="150" spans="1:1">
      <c r="A150">
        <v>2025</v>
      </c>
    </row>
    <row r="151" spans="1:1">
      <c r="A151">
        <v>2026</v>
      </c>
    </row>
    <row r="152" spans="1:1">
      <c r="A152">
        <v>2027</v>
      </c>
    </row>
    <row r="153" spans="1:1">
      <c r="A153">
        <v>2028</v>
      </c>
    </row>
    <row r="154" spans="1:1">
      <c r="A154">
        <v>2029</v>
      </c>
    </row>
    <row r="155" spans="1:1">
      <c r="A155">
        <v>2030</v>
      </c>
    </row>
    <row r="156" spans="1:1">
      <c r="A156">
        <v>2031</v>
      </c>
    </row>
    <row r="157" spans="1:1">
      <c r="A157">
        <v>2032</v>
      </c>
    </row>
    <row r="158" spans="1:1">
      <c r="A158">
        <v>2033</v>
      </c>
    </row>
    <row r="159" spans="1:1">
      <c r="A159">
        <v>2034</v>
      </c>
    </row>
    <row r="160" spans="1:1">
      <c r="A160">
        <v>2035</v>
      </c>
    </row>
    <row r="161" spans="1:1">
      <c r="A161">
        <v>2036</v>
      </c>
    </row>
    <row r="162" spans="1:1">
      <c r="A162">
        <v>2037</v>
      </c>
    </row>
    <row r="163" spans="1:1">
      <c r="A163">
        <v>2038</v>
      </c>
    </row>
    <row r="164" spans="1:1">
      <c r="A164">
        <v>2039</v>
      </c>
    </row>
    <row r="165" spans="1:1">
      <c r="A165">
        <v>2040</v>
      </c>
    </row>
  </sheetData>
  <pageMargins left="0.75" right="0.75" top="1" bottom="1" header="0.5" footer="0.5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CD1DC2-15AE-C444-8D64-E1608236BAF5}">
  <dimension ref="A1:E87"/>
  <sheetViews>
    <sheetView workbookViewId="0">
      <selection activeCell="D53" sqref="D53"/>
    </sheetView>
  </sheetViews>
  <sheetFormatPr baseColWidth="10" defaultRowHeight="16"/>
  <sheetData>
    <row r="1" spans="1:5">
      <c r="A1" t="s">
        <v>931</v>
      </c>
      <c r="B1" t="s">
        <v>935</v>
      </c>
      <c r="C1" t="s">
        <v>932</v>
      </c>
      <c r="D1" t="s">
        <v>933</v>
      </c>
      <c r="E1" t="s">
        <v>934</v>
      </c>
    </row>
    <row r="2" spans="1:5">
      <c r="A2">
        <v>1965</v>
      </c>
      <c r="B2">
        <v>919.89882634048797</v>
      </c>
      <c r="C2">
        <v>0</v>
      </c>
      <c r="D2">
        <v>0</v>
      </c>
      <c r="E2">
        <v>5.0199999999999996</v>
      </c>
    </row>
    <row r="3" spans="1:5">
      <c r="A3">
        <v>1966</v>
      </c>
      <c r="B3">
        <v>986.41526112740803</v>
      </c>
      <c r="C3">
        <v>0</v>
      </c>
      <c r="D3">
        <v>0</v>
      </c>
      <c r="E3">
        <v>6.165</v>
      </c>
    </row>
    <row r="4" spans="1:5">
      <c r="A4">
        <v>1967</v>
      </c>
      <c r="B4">
        <v>1009.37063640743</v>
      </c>
      <c r="C4">
        <v>0</v>
      </c>
      <c r="D4">
        <v>0</v>
      </c>
      <c r="E4">
        <v>6.4249999999999998</v>
      </c>
    </row>
    <row r="5" spans="1:5">
      <c r="A5">
        <v>1968</v>
      </c>
      <c r="B5">
        <v>1059.2041852114401</v>
      </c>
      <c r="C5">
        <v>0</v>
      </c>
      <c r="D5">
        <v>0</v>
      </c>
      <c r="E5">
        <v>7.2439999999999998</v>
      </c>
    </row>
    <row r="6" spans="1:5">
      <c r="A6">
        <v>1969</v>
      </c>
      <c r="B6">
        <v>1122.6129479623701</v>
      </c>
      <c r="C6">
        <v>0</v>
      </c>
      <c r="D6">
        <v>0</v>
      </c>
      <c r="E6">
        <v>7.9149039999999999</v>
      </c>
    </row>
    <row r="7" spans="1:5">
      <c r="A7">
        <v>1970</v>
      </c>
      <c r="B7">
        <v>1174.7754473968901</v>
      </c>
      <c r="C7">
        <v>0</v>
      </c>
      <c r="D7">
        <v>0</v>
      </c>
      <c r="E7">
        <v>10.356135311282101</v>
      </c>
    </row>
    <row r="8" spans="1:5">
      <c r="A8">
        <v>1971</v>
      </c>
      <c r="B8">
        <v>1221.98273009693</v>
      </c>
      <c r="C8">
        <v>0</v>
      </c>
      <c r="D8">
        <v>0</v>
      </c>
      <c r="E8">
        <v>12.1802446486459</v>
      </c>
    </row>
    <row r="9" spans="1:5">
      <c r="A9">
        <v>1972</v>
      </c>
      <c r="B9">
        <v>1277.19739592219</v>
      </c>
      <c r="C9">
        <v>0</v>
      </c>
      <c r="D9">
        <v>0</v>
      </c>
      <c r="E9">
        <v>13.102522893145499</v>
      </c>
    </row>
    <row r="10" spans="1:5">
      <c r="A10">
        <v>1973</v>
      </c>
      <c r="B10">
        <v>1293.14625066185</v>
      </c>
      <c r="C10">
        <v>0</v>
      </c>
      <c r="D10">
        <v>0</v>
      </c>
      <c r="E10">
        <v>14.487447487254499</v>
      </c>
    </row>
    <row r="11" spans="1:5">
      <c r="A11">
        <v>1974</v>
      </c>
      <c r="B11">
        <v>1419.37972067449</v>
      </c>
      <c r="C11">
        <v>0</v>
      </c>
      <c r="D11">
        <v>0</v>
      </c>
      <c r="E11">
        <v>16.4055812105263</v>
      </c>
    </row>
    <row r="12" spans="1:5">
      <c r="A12">
        <v>1975</v>
      </c>
      <c r="B12">
        <v>1440.8369030113899</v>
      </c>
      <c r="C12">
        <v>0</v>
      </c>
      <c r="D12">
        <v>0</v>
      </c>
      <c r="E12">
        <v>18.3933223660298</v>
      </c>
    </row>
    <row r="13" spans="1:5">
      <c r="A13">
        <v>1976</v>
      </c>
      <c r="B13">
        <v>1435.6813353749301</v>
      </c>
      <c r="C13">
        <v>0</v>
      </c>
      <c r="D13">
        <v>0</v>
      </c>
      <c r="E13">
        <v>20.0192904167207</v>
      </c>
    </row>
    <row r="14" spans="1:5">
      <c r="A14">
        <v>1977</v>
      </c>
      <c r="B14">
        <v>1472.99626311679</v>
      </c>
      <c r="C14">
        <v>0</v>
      </c>
      <c r="D14">
        <v>0</v>
      </c>
      <c r="E14">
        <v>21.359149961476401</v>
      </c>
    </row>
    <row r="15" spans="1:5">
      <c r="A15">
        <v>1978</v>
      </c>
      <c r="B15">
        <v>1589.1405022401</v>
      </c>
      <c r="C15">
        <v>3.0000000000000001E-3</v>
      </c>
      <c r="D15">
        <v>0</v>
      </c>
      <c r="E15">
        <v>21.8324752029325</v>
      </c>
    </row>
    <row r="16" spans="1:5">
      <c r="A16">
        <v>1979</v>
      </c>
      <c r="B16">
        <v>1668.23467069872</v>
      </c>
      <c r="C16">
        <v>6.0000000000000001E-3</v>
      </c>
      <c r="D16">
        <v>0</v>
      </c>
      <c r="E16">
        <v>25.056237012614002</v>
      </c>
    </row>
    <row r="17" spans="1:5">
      <c r="A17">
        <v>1980</v>
      </c>
      <c r="B17">
        <v>1699.53944295579</v>
      </c>
      <c r="C17">
        <v>1.04999999999999E-2</v>
      </c>
      <c r="D17">
        <v>0</v>
      </c>
      <c r="E17">
        <v>28.619135462910801</v>
      </c>
    </row>
    <row r="18" spans="1:5">
      <c r="A18">
        <v>1981</v>
      </c>
      <c r="B18">
        <v>1726.1097457913199</v>
      </c>
      <c r="C18">
        <v>1.04999999999999E-2</v>
      </c>
      <c r="D18">
        <v>0</v>
      </c>
      <c r="E18">
        <v>32.220589556214399</v>
      </c>
    </row>
    <row r="19" spans="1:5">
      <c r="A19">
        <v>1982</v>
      </c>
      <c r="B19">
        <v>1797.9461715390401</v>
      </c>
      <c r="C19">
        <v>1.8499999999999898E-2</v>
      </c>
      <c r="D19">
        <v>0</v>
      </c>
      <c r="E19">
        <v>40.484768056312497</v>
      </c>
    </row>
    <row r="20" spans="1:5">
      <c r="A20">
        <v>1983</v>
      </c>
      <c r="B20">
        <v>1880.91497807464</v>
      </c>
      <c r="C20">
        <v>3.2794949494949398E-2</v>
      </c>
      <c r="D20">
        <v>3.0000000000000001E-3</v>
      </c>
      <c r="E20">
        <v>45.055577672659503</v>
      </c>
    </row>
    <row r="21" spans="1:5">
      <c r="A21">
        <v>1984</v>
      </c>
      <c r="B21">
        <v>1943.00318361475</v>
      </c>
      <c r="C21">
        <v>4.4755555555555403E-2</v>
      </c>
      <c r="D21">
        <v>6.3111111111110998E-3</v>
      </c>
      <c r="E21">
        <v>49.449037915582799</v>
      </c>
    </row>
    <row r="22" spans="1:5">
      <c r="A22">
        <v>1985</v>
      </c>
      <c r="B22">
        <v>1978.9574679264399</v>
      </c>
      <c r="C22">
        <v>6.42202020202019E-2</v>
      </c>
      <c r="D22">
        <v>1.1747474747474699E-2</v>
      </c>
      <c r="E22">
        <v>52.506452346480003</v>
      </c>
    </row>
    <row r="23" spans="1:5">
      <c r="A23">
        <v>1986</v>
      </c>
      <c r="B23">
        <v>2002.49451296091</v>
      </c>
      <c r="C23">
        <v>0.138831313131313</v>
      </c>
      <c r="D23">
        <v>1.51838383838383E-2</v>
      </c>
      <c r="E23">
        <v>58.978938282634097</v>
      </c>
    </row>
    <row r="24" spans="1:5">
      <c r="A24">
        <v>1987</v>
      </c>
      <c r="B24">
        <v>2035.6259545329499</v>
      </c>
      <c r="C24">
        <v>0.19537676767676701</v>
      </c>
      <c r="D24">
        <v>1.06030303030303E-2</v>
      </c>
      <c r="E24">
        <v>61.893261187672302</v>
      </c>
    </row>
    <row r="25" spans="1:5">
      <c r="A25">
        <v>1988</v>
      </c>
      <c r="B25">
        <v>2090.7332657214902</v>
      </c>
      <c r="C25">
        <v>0.33157979797979797</v>
      </c>
      <c r="D25">
        <v>1.01959595959595E-2</v>
      </c>
      <c r="E25">
        <v>64.466685161337196</v>
      </c>
    </row>
    <row r="26" spans="1:5">
      <c r="A26">
        <v>1989</v>
      </c>
      <c r="B26">
        <v>2086.4571132877199</v>
      </c>
      <c r="C26">
        <v>2.6497767676767401</v>
      </c>
      <c r="D26">
        <v>0.26222323232323203</v>
      </c>
      <c r="E26">
        <v>104.316359746131</v>
      </c>
    </row>
    <row r="27" spans="1:5">
      <c r="A27">
        <v>1990</v>
      </c>
      <c r="B27">
        <v>2154.3986065214399</v>
      </c>
      <c r="C27">
        <v>3.6324705158989499</v>
      </c>
      <c r="D27">
        <v>0.386562626262626</v>
      </c>
      <c r="E27">
        <v>116.44002723061899</v>
      </c>
    </row>
    <row r="28" spans="1:5">
      <c r="A28">
        <v>1991</v>
      </c>
      <c r="B28">
        <v>2211.11361756924</v>
      </c>
      <c r="C28">
        <v>4.0861066747070298</v>
      </c>
      <c r="D28">
        <v>0.50646044872502904</v>
      </c>
      <c r="E28">
        <v>121.73666936238099</v>
      </c>
    </row>
    <row r="29" spans="1:5">
      <c r="A29">
        <v>1992</v>
      </c>
      <c r="B29">
        <v>2207.6943062781302</v>
      </c>
      <c r="C29">
        <v>4.7328120191514698</v>
      </c>
      <c r="D29">
        <v>0.46881339231650299</v>
      </c>
      <c r="E29">
        <v>130.446587285726</v>
      </c>
    </row>
    <row r="30" spans="1:5">
      <c r="A30">
        <v>1993</v>
      </c>
      <c r="B30">
        <v>2341.2438347990301</v>
      </c>
      <c r="C30">
        <v>5.6961688193938897</v>
      </c>
      <c r="D30">
        <v>0.55679550382791698</v>
      </c>
      <c r="E30">
        <v>134.830781113391</v>
      </c>
    </row>
    <row r="31" spans="1:5">
      <c r="A31">
        <v>1994</v>
      </c>
      <c r="B31">
        <v>2359.6185330432199</v>
      </c>
      <c r="C31">
        <v>7.12556822808076</v>
      </c>
      <c r="D31">
        <v>0.60099170313805805</v>
      </c>
      <c r="E31">
        <v>140.299938561685</v>
      </c>
    </row>
    <row r="32" spans="1:5">
      <c r="A32">
        <v>1995</v>
      </c>
      <c r="B32">
        <v>2485.0205499649201</v>
      </c>
      <c r="C32">
        <v>8.2630830395959105</v>
      </c>
      <c r="D32">
        <v>0.64159963807446196</v>
      </c>
      <c r="E32">
        <v>146.09338725829599</v>
      </c>
    </row>
    <row r="33" spans="1:5">
      <c r="A33">
        <v>1996</v>
      </c>
      <c r="B33">
        <v>2518.1426923322101</v>
      </c>
      <c r="C33">
        <v>9.1795703575656091</v>
      </c>
      <c r="D33">
        <v>0.70492514331598999</v>
      </c>
      <c r="E33">
        <v>151.38897048040599</v>
      </c>
    </row>
    <row r="34" spans="1:5">
      <c r="A34">
        <v>1997</v>
      </c>
      <c r="B34">
        <v>2563.2022447240001</v>
      </c>
      <c r="C34">
        <v>11.9928958637171</v>
      </c>
      <c r="D34">
        <v>0.75707166061657905</v>
      </c>
      <c r="E34">
        <v>161.441773898939</v>
      </c>
    </row>
    <row r="35" spans="1:5">
      <c r="A35">
        <v>1998</v>
      </c>
      <c r="B35">
        <v>2594.4757046979598</v>
      </c>
      <c r="C35">
        <v>15.918789459724101</v>
      </c>
      <c r="D35">
        <v>0.87972485499716102</v>
      </c>
      <c r="E35">
        <v>168.79962083475701</v>
      </c>
    </row>
    <row r="36" spans="1:5">
      <c r="A36">
        <v>1999</v>
      </c>
      <c r="B36">
        <v>2612.2442431304798</v>
      </c>
      <c r="C36">
        <v>21.237848743983001</v>
      </c>
      <c r="D36">
        <v>0.96455704736575998</v>
      </c>
      <c r="E36">
        <v>178.153547455656</v>
      </c>
    </row>
    <row r="37" spans="1:5">
      <c r="A37">
        <v>2000</v>
      </c>
      <c r="B37">
        <v>2656.5350138642202</v>
      </c>
      <c r="C37">
        <v>31.502901633426099</v>
      </c>
      <c r="D37">
        <v>1.1508539363960599</v>
      </c>
      <c r="E37">
        <v>183.90596260829699</v>
      </c>
    </row>
    <row r="38" spans="1:5">
      <c r="A38">
        <v>2001</v>
      </c>
      <c r="B38">
        <v>2587.48684195231</v>
      </c>
      <c r="C38">
        <v>38.639282426669602</v>
      </c>
      <c r="D38">
        <v>1.4257084250852401</v>
      </c>
      <c r="E38">
        <v>190.55956932063799</v>
      </c>
    </row>
    <row r="39" spans="1:5">
      <c r="A39">
        <v>2002</v>
      </c>
      <c r="B39">
        <v>2635.38186375549</v>
      </c>
      <c r="C39">
        <v>52.9792914129618</v>
      </c>
      <c r="D39">
        <v>1.8072595549122901</v>
      </c>
      <c r="E39">
        <v>204.613597473628</v>
      </c>
    </row>
    <row r="40" spans="1:5">
      <c r="A40">
        <v>2003</v>
      </c>
      <c r="B40">
        <v>2626.70630031978</v>
      </c>
      <c r="C40">
        <v>63.391005997817402</v>
      </c>
      <c r="D40">
        <v>2.2942419832845999</v>
      </c>
      <c r="E40">
        <v>216.835149181151</v>
      </c>
    </row>
    <row r="41" spans="1:5">
      <c r="A41">
        <v>2004</v>
      </c>
      <c r="B41">
        <v>2803.7211304318498</v>
      </c>
      <c r="C41">
        <v>85.580076674849593</v>
      </c>
      <c r="D41">
        <v>3.00947506532443</v>
      </c>
      <c r="E41">
        <v>234.22685870049901</v>
      </c>
    </row>
    <row r="42" spans="1:5">
      <c r="A42">
        <v>2005</v>
      </c>
      <c r="B42">
        <v>2920.18717748987</v>
      </c>
      <c r="C42">
        <v>104.219311124923</v>
      </c>
      <c r="D42">
        <v>4.2299170533606603</v>
      </c>
      <c r="E42">
        <v>255.135903815635</v>
      </c>
    </row>
    <row r="43" spans="1:5">
      <c r="A43">
        <v>2006</v>
      </c>
      <c r="B43">
        <v>3038.3401215675299</v>
      </c>
      <c r="C43">
        <v>133.035751516749</v>
      </c>
      <c r="D43">
        <v>5.7825748505755099</v>
      </c>
      <c r="E43">
        <v>273.02655149030198</v>
      </c>
    </row>
    <row r="44" spans="1:5">
      <c r="A44">
        <v>2007</v>
      </c>
      <c r="B44">
        <v>3083.7317378873099</v>
      </c>
      <c r="C44">
        <v>170.84242460839801</v>
      </c>
      <c r="D44">
        <v>7.7021126017145098</v>
      </c>
      <c r="E44">
        <v>295.13482412268797</v>
      </c>
    </row>
    <row r="45" spans="1:5">
      <c r="A45">
        <v>2008</v>
      </c>
      <c r="B45">
        <v>3267.0501181428099</v>
      </c>
      <c r="C45">
        <v>219.05943122842999</v>
      </c>
      <c r="D45">
        <v>12.591230496763201</v>
      </c>
      <c r="E45">
        <v>313.507499177233</v>
      </c>
    </row>
    <row r="46" spans="1:5">
      <c r="A46">
        <v>2009</v>
      </c>
      <c r="B46">
        <v>3255.6693468240601</v>
      </c>
      <c r="C46">
        <v>277.89907200705102</v>
      </c>
      <c r="D46">
        <v>20.917918606957699</v>
      </c>
      <c r="E46">
        <v>336.970388935529</v>
      </c>
    </row>
    <row r="47" spans="1:5">
      <c r="A47">
        <v>2010</v>
      </c>
      <c r="B47">
        <v>3441.2553394695801</v>
      </c>
      <c r="C47">
        <v>341.417276998224</v>
      </c>
      <c r="D47">
        <v>33.816254314703102</v>
      </c>
      <c r="E47">
        <v>376.49663261810502</v>
      </c>
    </row>
    <row r="48" spans="1:5">
      <c r="A48">
        <v>2011</v>
      </c>
      <c r="B48">
        <v>3501.6485420088502</v>
      </c>
      <c r="C48">
        <v>436.54059099650499</v>
      </c>
      <c r="D48">
        <v>64.695112383789393</v>
      </c>
      <c r="E48">
        <v>398.55538799402598</v>
      </c>
    </row>
    <row r="49" spans="1:5">
      <c r="A49">
        <v>2012</v>
      </c>
      <c r="B49">
        <v>3677.2951186130199</v>
      </c>
      <c r="C49">
        <v>526.88142838303895</v>
      </c>
      <c r="D49">
        <v>100.033907367593</v>
      </c>
      <c r="E49">
        <v>427.22248545104702</v>
      </c>
    </row>
    <row r="50" spans="1:5">
      <c r="A50">
        <v>2013</v>
      </c>
      <c r="B50">
        <v>3797.1959785783001</v>
      </c>
      <c r="C50">
        <v>644.41023878892599</v>
      </c>
      <c r="D50">
        <v>137.561153798389</v>
      </c>
      <c r="E50">
        <v>458.742942135926</v>
      </c>
    </row>
    <row r="51" spans="1:5">
      <c r="A51">
        <v>2014</v>
      </c>
      <c r="B51">
        <v>3886.0576210730601</v>
      </c>
      <c r="C51">
        <v>709.29777197299802</v>
      </c>
      <c r="D51">
        <v>196.33298751611699</v>
      </c>
      <c r="E51">
        <v>496.51492600972603</v>
      </c>
    </row>
    <row r="52" spans="1:5">
      <c r="A52">
        <v>2015</v>
      </c>
      <c r="B52">
        <v>3903.2819643953599</v>
      </c>
      <c r="C52">
        <v>828.035175594517</v>
      </c>
      <c r="D52">
        <v>256.19092881320302</v>
      </c>
      <c r="E52">
        <v>536.41094635081402</v>
      </c>
    </row>
    <row r="53" spans="1:5">
      <c r="A53">
        <v>2016</v>
      </c>
      <c r="B53">
        <v>4022.9377690978899</v>
      </c>
      <c r="C53">
        <v>959.52950605159594</v>
      </c>
      <c r="D53">
        <v>333.05249250532398</v>
      </c>
      <c r="E53">
        <v>561.66606410964698</v>
      </c>
    </row>
    <row r="54" spans="1:5">
      <c r="A54">
        <v>2017</v>
      </c>
    </row>
    <row r="55" spans="1:5">
      <c r="A55">
        <v>2018</v>
      </c>
    </row>
    <row r="56" spans="1:5">
      <c r="A56">
        <v>2019</v>
      </c>
    </row>
    <row r="57" spans="1:5">
      <c r="A57">
        <v>2020</v>
      </c>
    </row>
    <row r="58" spans="1:5">
      <c r="A58">
        <v>2021</v>
      </c>
    </row>
    <row r="59" spans="1:5">
      <c r="A59">
        <v>2022</v>
      </c>
    </row>
    <row r="60" spans="1:5">
      <c r="A60">
        <v>2023</v>
      </c>
    </row>
    <row r="61" spans="1:5">
      <c r="A61">
        <v>2024</v>
      </c>
    </row>
    <row r="62" spans="1:5">
      <c r="A62">
        <v>2025</v>
      </c>
    </row>
    <row r="63" spans="1:5">
      <c r="A63">
        <v>2026</v>
      </c>
    </row>
    <row r="64" spans="1:5">
      <c r="A64">
        <v>2027</v>
      </c>
    </row>
    <row r="65" spans="1:1">
      <c r="A65">
        <v>2028</v>
      </c>
    </row>
    <row r="66" spans="1:1">
      <c r="A66">
        <v>2029</v>
      </c>
    </row>
    <row r="67" spans="1:1">
      <c r="A67">
        <v>2030</v>
      </c>
    </row>
    <row r="68" spans="1:1">
      <c r="A68">
        <v>2031</v>
      </c>
    </row>
    <row r="69" spans="1:1">
      <c r="A69">
        <v>2032</v>
      </c>
    </row>
    <row r="70" spans="1:1">
      <c r="A70">
        <v>2033</v>
      </c>
    </row>
    <row r="71" spans="1:1">
      <c r="A71">
        <v>2034</v>
      </c>
    </row>
    <row r="72" spans="1:1">
      <c r="A72">
        <v>2035</v>
      </c>
    </row>
    <row r="73" spans="1:1">
      <c r="A73">
        <v>2036</v>
      </c>
    </row>
    <row r="74" spans="1:1">
      <c r="A74">
        <v>2037</v>
      </c>
    </row>
    <row r="75" spans="1:1">
      <c r="A75">
        <v>2038</v>
      </c>
    </row>
    <row r="76" spans="1:1">
      <c r="A76">
        <v>2039</v>
      </c>
    </row>
    <row r="77" spans="1:1">
      <c r="A77">
        <v>2040</v>
      </c>
    </row>
    <row r="78" spans="1:1">
      <c r="A78">
        <v>2041</v>
      </c>
    </row>
    <row r="79" spans="1:1">
      <c r="A79">
        <v>2042</v>
      </c>
    </row>
    <row r="80" spans="1:1">
      <c r="A80">
        <v>2043</v>
      </c>
    </row>
    <row r="81" spans="1:1">
      <c r="A81">
        <v>2044</v>
      </c>
    </row>
    <row r="82" spans="1:1">
      <c r="A82">
        <v>2045</v>
      </c>
    </row>
    <row r="83" spans="1:1">
      <c r="A83">
        <v>2046</v>
      </c>
    </row>
    <row r="84" spans="1:1">
      <c r="A84">
        <v>2047</v>
      </c>
    </row>
    <row r="85" spans="1:1">
      <c r="A85">
        <v>2048</v>
      </c>
    </row>
    <row r="86" spans="1:1">
      <c r="A86">
        <v>2049</v>
      </c>
    </row>
    <row r="87" spans="1:1">
      <c r="A87">
        <v>2050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02E066-8169-EC40-ADFB-1FAD94863CAF}">
  <dimension ref="A1:E18"/>
  <sheetViews>
    <sheetView tabSelected="1" workbookViewId="0">
      <selection activeCell="B26" sqref="B26"/>
    </sheetView>
  </sheetViews>
  <sheetFormatPr baseColWidth="10" defaultRowHeight="16"/>
  <sheetData>
    <row r="1" spans="1:5">
      <c r="A1">
        <v>2002</v>
      </c>
      <c r="B1">
        <v>2.6657534246575301</v>
      </c>
      <c r="C1" t="s">
        <v>1050</v>
      </c>
      <c r="E1" t="s">
        <v>1049</v>
      </c>
    </row>
    <row r="2" spans="1:5">
      <c r="A2">
        <v>2003</v>
      </c>
      <c r="B2">
        <v>2.4643835616438299</v>
      </c>
    </row>
    <row r="3" spans="1:5">
      <c r="A3">
        <v>2004</v>
      </c>
      <c r="B3">
        <v>3.3465753424657501</v>
      </c>
    </row>
    <row r="4" spans="1:5">
      <c r="A4">
        <v>2005</v>
      </c>
      <c r="B4">
        <v>3.2986301369862998</v>
      </c>
    </row>
    <row r="5" spans="1:5">
      <c r="A5">
        <v>2006</v>
      </c>
      <c r="B5">
        <v>2.7520547945205398</v>
      </c>
    </row>
    <row r="6" spans="1:5">
      <c r="A6">
        <v>2007</v>
      </c>
      <c r="B6">
        <v>2.8575342465753399</v>
      </c>
    </row>
    <row r="7" spans="1:5">
      <c r="A7">
        <v>2008</v>
      </c>
      <c r="B7">
        <v>2.6657534246575301</v>
      </c>
    </row>
    <row r="8" spans="1:5">
      <c r="A8">
        <v>2009</v>
      </c>
      <c r="B8">
        <v>2.7808219178082099</v>
      </c>
    </row>
    <row r="9" spans="1:5">
      <c r="A9">
        <v>2010</v>
      </c>
      <c r="B9">
        <v>3.2506849315068398</v>
      </c>
    </row>
    <row r="10" spans="1:5">
      <c r="A10">
        <v>2011</v>
      </c>
      <c r="B10">
        <v>2.7136986301369799</v>
      </c>
    </row>
    <row r="11" spans="1:5">
      <c r="A11">
        <v>2012</v>
      </c>
      <c r="B11">
        <v>3.5383561643835599</v>
      </c>
    </row>
    <row r="12" spans="1:5">
      <c r="A12">
        <v>2013</v>
      </c>
      <c r="B12">
        <v>2.5602739726027299</v>
      </c>
    </row>
    <row r="13" spans="1:5">
      <c r="A13">
        <v>2014</v>
      </c>
      <c r="B13">
        <v>3.5479452054794498</v>
      </c>
    </row>
    <row r="14" spans="1:5">
      <c r="A14">
        <v>2015</v>
      </c>
      <c r="B14">
        <v>2.9054794520547902</v>
      </c>
    </row>
    <row r="15" spans="1:5">
      <c r="A15">
        <v>2016</v>
      </c>
      <c r="B15">
        <v>6.0890410958904004</v>
      </c>
    </row>
    <row r="16" spans="1:5">
      <c r="A16">
        <v>2017</v>
      </c>
      <c r="B16">
        <v>4.9575342465753396</v>
      </c>
    </row>
    <row r="17" spans="1:2">
      <c r="A17">
        <v>2018</v>
      </c>
      <c r="B17">
        <v>3.63424657534246</v>
      </c>
    </row>
    <row r="18" spans="1:2">
      <c r="B18">
        <f>SUM(B1:B17)</f>
        <v>56.028767123287587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FF4C0E-18CC-8D46-8196-0162A0ABC2D5}">
  <dimension ref="A2:J14"/>
  <sheetViews>
    <sheetView workbookViewId="0">
      <selection activeCell="D26" sqref="D26"/>
    </sheetView>
  </sheetViews>
  <sheetFormatPr baseColWidth="10" defaultRowHeight="16"/>
  <sheetData>
    <row r="2" spans="1:10">
      <c r="A2" s="82"/>
      <c r="B2" s="82" t="s">
        <v>948</v>
      </c>
      <c r="C2" s="82" t="s">
        <v>947</v>
      </c>
      <c r="D2" s="82" t="s">
        <v>949</v>
      </c>
      <c r="E2" s="82" t="s">
        <v>951</v>
      </c>
      <c r="F2" s="82" t="s">
        <v>952</v>
      </c>
      <c r="H2" s="82" t="s">
        <v>953</v>
      </c>
    </row>
    <row r="3" spans="1:10">
      <c r="A3" s="82" t="s">
        <v>941</v>
      </c>
      <c r="B3" s="83">
        <v>1306.51465798045</v>
      </c>
      <c r="C3" s="83">
        <v>891.53094462540696</v>
      </c>
      <c r="D3" s="83">
        <v>752.44299674267097</v>
      </c>
      <c r="E3" s="59">
        <f t="shared" ref="E3:E9" si="0">B3-C3</f>
        <v>414.98371335504305</v>
      </c>
      <c r="F3" s="59">
        <f t="shared" ref="F3:F9" si="1">C3-D3</f>
        <v>139.08794788273599</v>
      </c>
    </row>
    <row r="4" spans="1:10">
      <c r="A4" s="82" t="s">
        <v>942</v>
      </c>
      <c r="B4" s="83">
        <v>930.29315960912004</v>
      </c>
      <c r="C4" s="83">
        <v>736.48208469055396</v>
      </c>
      <c r="D4" s="83">
        <v>542.67100977198697</v>
      </c>
      <c r="E4" s="59">
        <f t="shared" si="0"/>
        <v>193.81107491856608</v>
      </c>
      <c r="F4" s="59">
        <f t="shared" si="1"/>
        <v>193.81107491856699</v>
      </c>
    </row>
    <row r="5" spans="1:10">
      <c r="A5" s="82" t="s">
        <v>943</v>
      </c>
      <c r="B5" s="83">
        <v>889.25081433224705</v>
      </c>
      <c r="C5" s="83">
        <v>501.62866449511398</v>
      </c>
      <c r="D5" s="83">
        <v>360.26058631921802</v>
      </c>
      <c r="E5" s="59">
        <f t="shared" si="0"/>
        <v>387.62214983713307</v>
      </c>
      <c r="F5" s="59">
        <f t="shared" si="1"/>
        <v>141.36807817589596</v>
      </c>
    </row>
    <row r="6" spans="1:10">
      <c r="A6" s="82" t="s">
        <v>933</v>
      </c>
      <c r="B6" s="83">
        <v>727.36156351791499</v>
      </c>
      <c r="C6" s="83">
        <v>88.925081433224904</v>
      </c>
      <c r="D6" s="83">
        <v>6.8403908794789396</v>
      </c>
      <c r="E6" s="59">
        <f t="shared" si="0"/>
        <v>638.43648208469006</v>
      </c>
      <c r="F6" s="59">
        <f t="shared" si="1"/>
        <v>82.084690553745958</v>
      </c>
    </row>
    <row r="7" spans="1:10">
      <c r="A7" s="82" t="s">
        <v>946</v>
      </c>
      <c r="B7" s="83">
        <v>125.407166123778</v>
      </c>
      <c r="C7" s="83">
        <v>31.921824104234599</v>
      </c>
      <c r="D7" s="83">
        <v>4.5602605863192904</v>
      </c>
      <c r="E7" s="59">
        <f t="shared" si="0"/>
        <v>93.485342019543396</v>
      </c>
      <c r="F7" s="59">
        <f t="shared" si="1"/>
        <v>27.361563517915307</v>
      </c>
    </row>
    <row r="8" spans="1:10">
      <c r="A8" s="82" t="s">
        <v>920</v>
      </c>
      <c r="B8" s="83">
        <v>232.57328990228001</v>
      </c>
      <c r="C8" s="83">
        <v>27.3615635179154</v>
      </c>
      <c r="D8" s="83">
        <v>2.2801302931596399</v>
      </c>
      <c r="E8" s="59">
        <f t="shared" si="0"/>
        <v>205.21172638436462</v>
      </c>
      <c r="F8" s="59">
        <f t="shared" si="1"/>
        <v>25.081433224755759</v>
      </c>
    </row>
    <row r="9" spans="1:10">
      <c r="A9" s="82" t="s">
        <v>932</v>
      </c>
      <c r="B9" s="83">
        <v>127.687296416938</v>
      </c>
      <c r="C9" s="83">
        <v>27.3615635179154</v>
      </c>
      <c r="D9" s="83">
        <v>4.5602605863192904</v>
      </c>
      <c r="E9" s="59">
        <f t="shared" si="0"/>
        <v>100.3257328990226</v>
      </c>
      <c r="F9" s="59">
        <f t="shared" si="1"/>
        <v>22.801302931596108</v>
      </c>
    </row>
    <row r="11" spans="1:10">
      <c r="A11" t="s">
        <v>950</v>
      </c>
      <c r="B11" t="s">
        <v>945</v>
      </c>
      <c r="C11" t="s">
        <v>941</v>
      </c>
      <c r="D11" t="s">
        <v>942</v>
      </c>
      <c r="E11" t="s">
        <v>943</v>
      </c>
      <c r="F11" t="s">
        <v>933</v>
      </c>
      <c r="G11" t="s">
        <v>944</v>
      </c>
      <c r="H11" t="s">
        <v>946</v>
      </c>
      <c r="I11" t="s">
        <v>920</v>
      </c>
      <c r="J11" t="s">
        <v>932</v>
      </c>
    </row>
    <row r="12" spans="1:10">
      <c r="A12" t="s">
        <v>949</v>
      </c>
      <c r="B12">
        <v>784.36482084690499</v>
      </c>
      <c r="C12">
        <v>752.44299674267097</v>
      </c>
      <c r="D12">
        <v>542.67100977198697</v>
      </c>
      <c r="E12">
        <v>360.26058631921802</v>
      </c>
      <c r="F12">
        <v>6.8403908794789396</v>
      </c>
      <c r="G12">
        <v>9.1205211726385809</v>
      </c>
      <c r="H12">
        <v>4.5602605863192904</v>
      </c>
      <c r="I12">
        <v>2.2801302931596399</v>
      </c>
      <c r="J12">
        <v>4.5602605863192904</v>
      </c>
    </row>
    <row r="13" spans="1:10">
      <c r="A13" t="s">
        <v>947</v>
      </c>
      <c r="B13">
        <v>1069.3811074918499</v>
      </c>
      <c r="C13">
        <v>891.53094462540696</v>
      </c>
      <c r="D13">
        <v>736.48208469055396</v>
      </c>
      <c r="E13">
        <v>501.62866449511398</v>
      </c>
      <c r="F13">
        <v>88.925081433224904</v>
      </c>
      <c r="G13">
        <v>43.322475570032701</v>
      </c>
      <c r="H13">
        <v>31.921824104234599</v>
      </c>
      <c r="I13">
        <v>27.3615635179154</v>
      </c>
      <c r="J13">
        <v>27.3615635179154</v>
      </c>
    </row>
    <row r="14" spans="1:10">
      <c r="A14" t="s">
        <v>948</v>
      </c>
      <c r="B14">
        <v>1370.3583061889201</v>
      </c>
      <c r="C14">
        <v>1306.51465798045</v>
      </c>
      <c r="D14">
        <v>930.29315960912004</v>
      </c>
      <c r="E14">
        <v>889.25081433224705</v>
      </c>
      <c r="F14">
        <v>727.36156351791499</v>
      </c>
      <c r="G14">
        <v>100.325732899023</v>
      </c>
      <c r="H14">
        <v>125.407166123778</v>
      </c>
      <c r="I14">
        <v>232.57328990228001</v>
      </c>
      <c r="J14">
        <v>127.687296416938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392B2-D738-1642-9192-635D74FA8CDE}">
  <dimension ref="A1:AJ4"/>
  <sheetViews>
    <sheetView workbookViewId="0">
      <selection activeCell="B13" sqref="B13"/>
    </sheetView>
  </sheetViews>
  <sheetFormatPr baseColWidth="10" defaultRowHeight="16"/>
  <cols>
    <col min="1" max="36" width="5.83203125" customWidth="1"/>
  </cols>
  <sheetData>
    <row r="1" spans="1:36">
      <c r="A1">
        <v>0</v>
      </c>
      <c r="B1">
        <v>0.1</v>
      </c>
      <c r="C1">
        <v>0.4</v>
      </c>
      <c r="D1">
        <v>0.9</v>
      </c>
      <c r="E1">
        <v>1.0445814923907499</v>
      </c>
      <c r="F1">
        <v>1.37871256750121</v>
      </c>
      <c r="G1">
        <v>2.04697471772212</v>
      </c>
      <c r="H1">
        <v>3.0493679430534901</v>
      </c>
      <c r="I1">
        <v>4.0517611683848598</v>
      </c>
      <c r="J1">
        <v>5.3882854688266901</v>
      </c>
      <c r="K1">
        <v>6.7248097692685196</v>
      </c>
      <c r="L1">
        <v>8.3954651448208004</v>
      </c>
      <c r="M1">
        <v>9.7319894452626308</v>
      </c>
      <c r="N1">
        <v>11.068513745704401</v>
      </c>
      <c r="O1">
        <v>12.405038046146201</v>
      </c>
      <c r="P1">
        <v>13.7415623465881</v>
      </c>
      <c r="Q1">
        <v>15.4122177221403</v>
      </c>
      <c r="R1">
        <v>18.4193973981345</v>
      </c>
      <c r="S1">
        <v>21.426577074128598</v>
      </c>
      <c r="T1">
        <v>24.433756750122701</v>
      </c>
      <c r="U1">
        <v>27.775067501227198</v>
      </c>
      <c r="V1">
        <v>31.450509327442301</v>
      </c>
      <c r="W1">
        <v>34.4576890034364</v>
      </c>
      <c r="X1">
        <v>39.135524054982803</v>
      </c>
      <c r="Y1">
        <v>45.149883406971</v>
      </c>
      <c r="Z1">
        <v>48.825325233186</v>
      </c>
      <c r="AA1">
        <v>51.498373834069703</v>
      </c>
      <c r="AB1">
        <v>53.169029209621897</v>
      </c>
      <c r="AC1">
        <v>55.507946735395102</v>
      </c>
      <c r="AD1">
        <v>57.512733186057901</v>
      </c>
      <c r="AE1">
        <v>59.183388561610201</v>
      </c>
      <c r="AF1">
        <v>61.1881750122729</v>
      </c>
      <c r="AG1">
        <v>61.1881750122729</v>
      </c>
      <c r="AH1">
        <v>63.1929614629356</v>
      </c>
      <c r="AI1">
        <v>66.200141138929794</v>
      </c>
      <c r="AJ1">
        <v>69.207320814923904</v>
      </c>
    </row>
    <row r="2" spans="1:36">
      <c r="A2">
        <v>2015</v>
      </c>
      <c r="B2">
        <v>2016</v>
      </c>
      <c r="C2">
        <v>2017</v>
      </c>
      <c r="D2">
        <v>2018</v>
      </c>
      <c r="E2">
        <v>2019</v>
      </c>
      <c r="F2">
        <v>2020</v>
      </c>
      <c r="G2">
        <v>2021</v>
      </c>
      <c r="H2">
        <v>2022</v>
      </c>
      <c r="I2">
        <v>2023</v>
      </c>
      <c r="J2">
        <v>2024</v>
      </c>
      <c r="K2">
        <v>2025</v>
      </c>
      <c r="L2">
        <v>2026</v>
      </c>
      <c r="M2">
        <v>2027</v>
      </c>
      <c r="N2">
        <v>2028</v>
      </c>
      <c r="O2">
        <v>2029</v>
      </c>
      <c r="P2">
        <v>2030</v>
      </c>
      <c r="Q2">
        <v>2031</v>
      </c>
      <c r="R2">
        <v>2032</v>
      </c>
      <c r="S2">
        <v>2033</v>
      </c>
      <c r="T2">
        <v>2034</v>
      </c>
      <c r="U2">
        <v>2035</v>
      </c>
      <c r="V2">
        <v>2036</v>
      </c>
      <c r="W2">
        <v>2037</v>
      </c>
      <c r="X2">
        <v>2038</v>
      </c>
      <c r="Y2">
        <v>2039</v>
      </c>
      <c r="Z2">
        <v>2040</v>
      </c>
      <c r="AA2">
        <v>2041</v>
      </c>
      <c r="AB2">
        <v>2042</v>
      </c>
      <c r="AC2">
        <v>2043</v>
      </c>
      <c r="AD2">
        <v>2044</v>
      </c>
      <c r="AE2">
        <v>2045</v>
      </c>
      <c r="AF2">
        <v>2046</v>
      </c>
      <c r="AG2">
        <v>2047</v>
      </c>
      <c r="AH2">
        <v>2048</v>
      </c>
      <c r="AI2">
        <v>2049</v>
      </c>
      <c r="AJ2">
        <v>2050</v>
      </c>
    </row>
    <row r="3" spans="1:36">
      <c r="B3" t="s">
        <v>1055</v>
      </c>
    </row>
    <row r="4" spans="1:36">
      <c r="B4" t="s">
        <v>105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C84A0-DB20-2746-A839-828051A9DBA3}">
  <dimension ref="A1:F9"/>
  <sheetViews>
    <sheetView workbookViewId="0">
      <selection activeCell="V22" sqref="V22"/>
    </sheetView>
  </sheetViews>
  <sheetFormatPr baseColWidth="10" defaultRowHeight="16"/>
  <sheetData>
    <row r="1" spans="1:6">
      <c r="A1" t="s">
        <v>936</v>
      </c>
      <c r="B1" t="s">
        <v>938</v>
      </c>
      <c r="C1" t="s">
        <v>937</v>
      </c>
    </row>
    <row r="2" spans="1:6">
      <c r="A2">
        <v>1990</v>
      </c>
      <c r="B2" s="56">
        <v>0.5</v>
      </c>
      <c r="C2" s="62">
        <v>70</v>
      </c>
      <c r="F2" s="62"/>
    </row>
    <row r="3" spans="1:6">
      <c r="A3">
        <v>1995</v>
      </c>
      <c r="B3" s="56">
        <v>1.2</v>
      </c>
      <c r="C3" s="62">
        <v>80</v>
      </c>
      <c r="F3" s="62"/>
    </row>
    <row r="4" spans="1:6">
      <c r="A4">
        <v>2000</v>
      </c>
      <c r="B4" s="56">
        <v>2</v>
      </c>
      <c r="C4" s="62">
        <v>109.96015936254901</v>
      </c>
      <c r="F4" s="62"/>
    </row>
    <row r="5" spans="1:6">
      <c r="A5">
        <v>2005</v>
      </c>
      <c r="B5" s="56">
        <v>4</v>
      </c>
      <c r="C5" s="62">
        <v>150</v>
      </c>
      <c r="F5" s="62"/>
    </row>
    <row r="6" spans="1:6">
      <c r="A6">
        <v>2010</v>
      </c>
      <c r="B6" s="56">
        <v>7</v>
      </c>
      <c r="C6" s="62">
        <v>174.50199203187199</v>
      </c>
      <c r="F6" s="62"/>
    </row>
    <row r="7" spans="1:6">
      <c r="A7">
        <v>2015</v>
      </c>
      <c r="B7" s="56">
        <v>9</v>
      </c>
      <c r="C7" s="62">
        <v>224.70119521912301</v>
      </c>
      <c r="F7" s="62"/>
    </row>
    <row r="8" spans="1:6">
      <c r="A8">
        <v>2020</v>
      </c>
      <c r="B8" s="56">
        <v>10.14</v>
      </c>
      <c r="C8" s="62">
        <v>245.338645418326</v>
      </c>
      <c r="F8" s="62"/>
    </row>
    <row r="9" spans="1:6">
      <c r="A9">
        <v>2025</v>
      </c>
      <c r="B9" s="56">
        <v>15</v>
      </c>
      <c r="C9" s="62">
        <v>300</v>
      </c>
      <c r="F9" s="62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58EF0-1213-C448-BF26-3FEA6902AFDF}">
  <dimension ref="A1:B76"/>
  <sheetViews>
    <sheetView workbookViewId="0">
      <selection activeCell="T16" sqref="T16"/>
    </sheetView>
  </sheetViews>
  <sheetFormatPr baseColWidth="10" defaultRowHeight="16"/>
  <sheetData>
    <row r="1" spans="1:2">
      <c r="A1" t="s">
        <v>907</v>
      </c>
    </row>
    <row r="2" spans="1:2">
      <c r="A2" t="s">
        <v>908</v>
      </c>
    </row>
    <row r="3" spans="1:2">
      <c r="A3" t="s">
        <v>909</v>
      </c>
    </row>
    <row r="5" spans="1:2">
      <c r="A5" t="s">
        <v>331</v>
      </c>
      <c r="B5" t="s">
        <v>914</v>
      </c>
    </row>
    <row r="6" spans="1:2">
      <c r="A6">
        <v>1980</v>
      </c>
      <c r="B6">
        <v>7323.8693919993002</v>
      </c>
    </row>
    <row r="7" spans="1:2">
      <c r="A7">
        <v>1981</v>
      </c>
      <c r="B7">
        <v>7410.5231394296998</v>
      </c>
    </row>
    <row r="8" spans="1:2">
      <c r="A8">
        <v>1982</v>
      </c>
      <c r="B8">
        <v>7569.0682847316002</v>
      </c>
    </row>
    <row r="9" spans="1:2">
      <c r="A9">
        <v>1983</v>
      </c>
      <c r="B9">
        <v>7871.2174734506998</v>
      </c>
    </row>
    <row r="10" spans="1:2">
      <c r="A10">
        <v>1984</v>
      </c>
      <c r="B10">
        <v>8361.1925339570007</v>
      </c>
    </row>
    <row r="11" spans="1:2">
      <c r="A11">
        <v>1985</v>
      </c>
      <c r="B11">
        <v>8658.6824051436997</v>
      </c>
    </row>
    <row r="12" spans="1:2">
      <c r="A12">
        <v>1986</v>
      </c>
      <c r="B12">
        <v>8885.0570419126998</v>
      </c>
    </row>
    <row r="13" spans="1:2">
      <c r="A13">
        <v>1987</v>
      </c>
      <c r="B13">
        <v>9274.9378463393004</v>
      </c>
    </row>
    <row r="14" spans="1:2">
      <c r="A14">
        <v>1988</v>
      </c>
      <c r="B14">
        <v>9694.4709351449001</v>
      </c>
    </row>
    <row r="15" spans="1:2">
      <c r="A15">
        <v>1989</v>
      </c>
      <c r="B15">
        <v>10124.556422422</v>
      </c>
    </row>
    <row r="16" spans="1:2">
      <c r="A16">
        <v>1990</v>
      </c>
      <c r="B16">
        <v>10391.15772318</v>
      </c>
    </row>
    <row r="17" spans="1:2">
      <c r="A17">
        <v>1991</v>
      </c>
      <c r="B17">
        <v>10595.132686499999</v>
      </c>
    </row>
    <row r="18" spans="1:2">
      <c r="A18">
        <v>1992</v>
      </c>
      <c r="B18">
        <v>10660.59725178</v>
      </c>
    </row>
    <row r="19" spans="1:2">
      <c r="A19">
        <v>1993</v>
      </c>
      <c r="B19">
        <v>10867.96734076</v>
      </c>
    </row>
    <row r="20" spans="1:2">
      <c r="A20">
        <v>1994</v>
      </c>
      <c r="B20">
        <v>11117.968673359999</v>
      </c>
    </row>
    <row r="21" spans="1:2">
      <c r="A21">
        <v>1995</v>
      </c>
      <c r="B21">
        <v>11482.09813287</v>
      </c>
    </row>
    <row r="22" spans="1:2">
      <c r="A22">
        <v>1996</v>
      </c>
      <c r="B22">
        <v>11813.43763885</v>
      </c>
    </row>
    <row r="23" spans="1:2">
      <c r="A23">
        <v>1997</v>
      </c>
      <c r="B23">
        <v>12128.29129476</v>
      </c>
    </row>
    <row r="24" spans="1:2">
      <c r="A24">
        <v>1998</v>
      </c>
      <c r="B24">
        <v>12439.155009730001</v>
      </c>
    </row>
    <row r="25" spans="1:2">
      <c r="A25">
        <v>1999</v>
      </c>
      <c r="B25">
        <v>12702.987016720001</v>
      </c>
    </row>
    <row r="26" spans="1:2">
      <c r="A26">
        <v>2000</v>
      </c>
      <c r="B26">
        <v>13250.994041815</v>
      </c>
    </row>
    <row r="27" spans="1:2">
      <c r="A27">
        <v>2001</v>
      </c>
      <c r="B27">
        <v>13516.443299905</v>
      </c>
    </row>
    <row r="28" spans="1:2">
      <c r="A28">
        <v>2002</v>
      </c>
      <c r="B28">
        <v>13961.806586864999</v>
      </c>
    </row>
    <row r="29" spans="1:2">
      <c r="A29">
        <v>2003</v>
      </c>
      <c r="B29">
        <v>14485.511271736001</v>
      </c>
    </row>
    <row r="30" spans="1:2">
      <c r="A30">
        <v>2004</v>
      </c>
      <c r="B30">
        <v>15148.936147726999</v>
      </c>
    </row>
    <row r="31" spans="1:2">
      <c r="A31">
        <v>2005</v>
      </c>
      <c r="B31">
        <v>15743.688780181999</v>
      </c>
    </row>
    <row r="32" spans="1:2">
      <c r="A32">
        <v>2006</v>
      </c>
      <c r="B32">
        <v>16432.616553168999</v>
      </c>
    </row>
    <row r="33" spans="1:2">
      <c r="A33">
        <v>2007</v>
      </c>
      <c r="B33">
        <v>17212.481852077999</v>
      </c>
    </row>
    <row r="34" spans="1:2">
      <c r="A34">
        <v>2008</v>
      </c>
      <c r="B34">
        <v>17471.879749989999</v>
      </c>
    </row>
    <row r="35" spans="1:2">
      <c r="A35">
        <v>2009</v>
      </c>
      <c r="B35">
        <v>17417.122505709998</v>
      </c>
    </row>
    <row r="36" spans="1:2">
      <c r="A36">
        <v>2010</v>
      </c>
      <c r="B36">
        <v>18643.28894368</v>
      </c>
    </row>
    <row r="37" spans="1:2">
      <c r="A37">
        <v>2011</v>
      </c>
      <c r="B37">
        <v>19324.11722435</v>
      </c>
    </row>
    <row r="38" spans="1:2">
      <c r="A38">
        <v>2012</v>
      </c>
      <c r="B38">
        <v>19712.945606869998</v>
      </c>
    </row>
    <row r="39" spans="1:2">
      <c r="A39">
        <v>2013</v>
      </c>
      <c r="B39">
        <v>20340.041543809999</v>
      </c>
    </row>
    <row r="40" spans="1:2">
      <c r="A40">
        <v>2014</v>
      </c>
      <c r="B40">
        <v>20760.676203350002</v>
      </c>
    </row>
    <row r="41" spans="1:2">
      <c r="A41">
        <v>2015</v>
      </c>
      <c r="B41">
        <v>21191.746734339999</v>
      </c>
    </row>
    <row r="42" spans="1:2">
      <c r="A42">
        <v>2016</v>
      </c>
      <c r="B42">
        <v>21801.176395210001</v>
      </c>
    </row>
    <row r="43" spans="1:2">
      <c r="A43">
        <v>2017</v>
      </c>
    </row>
    <row r="44" spans="1:2">
      <c r="A44">
        <v>2018</v>
      </c>
    </row>
    <row r="45" spans="1:2">
      <c r="A45">
        <v>2019</v>
      </c>
    </row>
    <row r="46" spans="1:2">
      <c r="A46">
        <v>2020</v>
      </c>
    </row>
    <row r="47" spans="1:2">
      <c r="A47">
        <v>2021</v>
      </c>
    </row>
    <row r="48" spans="1:2">
      <c r="A48">
        <v>2022</v>
      </c>
    </row>
    <row r="49" spans="1:1">
      <c r="A49">
        <v>2023</v>
      </c>
    </row>
    <row r="50" spans="1:1">
      <c r="A50">
        <v>2024</v>
      </c>
    </row>
    <row r="51" spans="1:1">
      <c r="A51">
        <v>2025</v>
      </c>
    </row>
    <row r="52" spans="1:1">
      <c r="A52">
        <v>2026</v>
      </c>
    </row>
    <row r="53" spans="1:1">
      <c r="A53">
        <v>2027</v>
      </c>
    </row>
    <row r="54" spans="1:1">
      <c r="A54">
        <v>2028</v>
      </c>
    </row>
    <row r="55" spans="1:1">
      <c r="A55">
        <v>2029</v>
      </c>
    </row>
    <row r="56" spans="1:1">
      <c r="A56">
        <v>2030</v>
      </c>
    </row>
    <row r="57" spans="1:1">
      <c r="A57">
        <v>2031</v>
      </c>
    </row>
    <row r="58" spans="1:1">
      <c r="A58">
        <v>2032</v>
      </c>
    </row>
    <row r="59" spans="1:1">
      <c r="A59">
        <v>2033</v>
      </c>
    </row>
    <row r="60" spans="1:1">
      <c r="A60">
        <v>2034</v>
      </c>
    </row>
    <row r="61" spans="1:1">
      <c r="A61">
        <v>2035</v>
      </c>
    </row>
    <row r="62" spans="1:1">
      <c r="A62">
        <v>2036</v>
      </c>
    </row>
    <row r="63" spans="1:1">
      <c r="A63">
        <v>2037</v>
      </c>
    </row>
    <row r="64" spans="1:1">
      <c r="A64">
        <v>2038</v>
      </c>
    </row>
    <row r="65" spans="1:1">
      <c r="A65">
        <v>2039</v>
      </c>
    </row>
    <row r="66" spans="1:1">
      <c r="A66">
        <v>2040</v>
      </c>
    </row>
    <row r="67" spans="1:1">
      <c r="A67">
        <v>2041</v>
      </c>
    </row>
    <row r="68" spans="1:1">
      <c r="A68">
        <v>2042</v>
      </c>
    </row>
    <row r="69" spans="1:1">
      <c r="A69">
        <v>2043</v>
      </c>
    </row>
    <row r="70" spans="1:1">
      <c r="A70">
        <v>2044</v>
      </c>
    </row>
    <row r="71" spans="1:1">
      <c r="A71">
        <v>2045</v>
      </c>
    </row>
    <row r="72" spans="1:1">
      <c r="A72">
        <v>2046</v>
      </c>
    </row>
    <row r="73" spans="1:1">
      <c r="A73">
        <v>2047</v>
      </c>
    </row>
    <row r="74" spans="1:1">
      <c r="A74">
        <v>2048</v>
      </c>
    </row>
    <row r="75" spans="1:1">
      <c r="A75">
        <v>2049</v>
      </c>
    </row>
    <row r="76" spans="1:1">
      <c r="A76">
        <v>2050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N170"/>
  <sheetViews>
    <sheetView workbookViewId="0">
      <selection activeCell="P38" sqref="P38"/>
    </sheetView>
  </sheetViews>
  <sheetFormatPr baseColWidth="10" defaultRowHeight="16"/>
  <cols>
    <col min="1" max="1" width="5.1640625" bestFit="1" customWidth="1"/>
    <col min="2" max="12" width="6.83203125" bestFit="1" customWidth="1"/>
  </cols>
  <sheetData>
    <row r="1" spans="1:14">
      <c r="A1">
        <v>1850</v>
      </c>
      <c r="B1">
        <v>-0.373</v>
      </c>
      <c r="C1">
        <v>-0.42499999999999999</v>
      </c>
      <c r="D1">
        <v>-0.33900000000000002</v>
      </c>
      <c r="E1">
        <v>-0.502</v>
      </c>
      <c r="F1">
        <v>-0.24299999999999999</v>
      </c>
      <c r="G1">
        <v>-0.53600000000000003</v>
      </c>
      <c r="H1">
        <v>-0.21</v>
      </c>
      <c r="I1">
        <v>-0.51500000000000001</v>
      </c>
      <c r="J1">
        <v>-0.23799999999999999</v>
      </c>
      <c r="K1">
        <v>-0.59099999999999997</v>
      </c>
      <c r="L1">
        <v>-0.16200000000000001</v>
      </c>
    </row>
    <row r="2" spans="1:14">
      <c r="A2">
        <v>1851</v>
      </c>
      <c r="B2">
        <v>-0.218</v>
      </c>
      <c r="C2">
        <v>-0.27400000000000002</v>
      </c>
      <c r="D2">
        <v>-0.184</v>
      </c>
      <c r="E2">
        <v>-0.35</v>
      </c>
      <c r="F2">
        <v>-8.5999999999999993E-2</v>
      </c>
      <c r="G2">
        <v>-0.36799999999999999</v>
      </c>
      <c r="H2">
        <v>-6.8000000000000005E-2</v>
      </c>
      <c r="I2">
        <v>-0.36499999999999999</v>
      </c>
      <c r="J2">
        <v>-8.1000000000000003E-2</v>
      </c>
      <c r="K2">
        <v>-0.42899999999999999</v>
      </c>
      <c r="L2">
        <v>-1.6E-2</v>
      </c>
      <c r="N2" t="s">
        <v>9</v>
      </c>
    </row>
    <row r="3" spans="1:14">
      <c r="A3">
        <v>1852</v>
      </c>
      <c r="B3">
        <v>-0.22800000000000001</v>
      </c>
      <c r="C3">
        <v>-0.28000000000000003</v>
      </c>
      <c r="D3">
        <v>-0.19600000000000001</v>
      </c>
      <c r="E3">
        <v>-0.35299999999999998</v>
      </c>
      <c r="F3">
        <v>-0.10299999999999999</v>
      </c>
      <c r="G3">
        <v>-0.378</v>
      </c>
      <c r="H3">
        <v>-7.8E-2</v>
      </c>
      <c r="I3">
        <v>-0.36699999999999999</v>
      </c>
      <c r="J3">
        <v>-9.8000000000000004E-2</v>
      </c>
      <c r="K3">
        <v>-0.434</v>
      </c>
      <c r="L3">
        <v>-0.03</v>
      </c>
    </row>
    <row r="4" spans="1:14">
      <c r="A4">
        <v>1853</v>
      </c>
      <c r="B4">
        <v>-0.26900000000000002</v>
      </c>
      <c r="C4">
        <v>-0.32100000000000001</v>
      </c>
      <c r="D4">
        <v>-0.23899999999999999</v>
      </c>
      <c r="E4">
        <v>-0.378</v>
      </c>
      <c r="F4">
        <v>-0.16</v>
      </c>
      <c r="G4">
        <v>-0.42799999999999999</v>
      </c>
      <c r="H4">
        <v>-0.11</v>
      </c>
      <c r="I4">
        <v>-0.39300000000000002</v>
      </c>
      <c r="J4">
        <v>-0.155</v>
      </c>
      <c r="K4">
        <v>-0.47199999999999998</v>
      </c>
      <c r="L4">
        <v>-7.4999999999999997E-2</v>
      </c>
    </row>
    <row r="5" spans="1:14">
      <c r="A5">
        <v>1854</v>
      </c>
      <c r="B5">
        <v>-0.248</v>
      </c>
      <c r="C5">
        <v>-0.30099999999999999</v>
      </c>
      <c r="D5">
        <v>-0.218</v>
      </c>
      <c r="E5">
        <v>-0.34899999999999998</v>
      </c>
      <c r="F5">
        <v>-0.14699999999999999</v>
      </c>
      <c r="G5">
        <v>-0.39100000000000001</v>
      </c>
      <c r="H5">
        <v>-0.105</v>
      </c>
      <c r="I5">
        <v>-0.36499999999999999</v>
      </c>
      <c r="J5">
        <v>-0.14299999999999999</v>
      </c>
      <c r="K5">
        <v>-0.435</v>
      </c>
      <c r="L5">
        <v>-7.1999999999999995E-2</v>
      </c>
    </row>
    <row r="6" spans="1:14">
      <c r="A6">
        <v>1855</v>
      </c>
      <c r="B6">
        <v>-0.27200000000000002</v>
      </c>
      <c r="C6">
        <v>-0.32400000000000001</v>
      </c>
      <c r="D6">
        <v>-0.24099999999999999</v>
      </c>
      <c r="E6">
        <v>-0.36899999999999999</v>
      </c>
      <c r="F6">
        <v>-0.17599999999999999</v>
      </c>
      <c r="G6">
        <v>-0.41499999999999998</v>
      </c>
      <c r="H6">
        <v>-0.13</v>
      </c>
      <c r="I6">
        <v>-0.38500000000000001</v>
      </c>
      <c r="J6">
        <v>-0.17100000000000001</v>
      </c>
      <c r="K6">
        <v>-0.45500000000000002</v>
      </c>
      <c r="L6">
        <v>-9.9000000000000005E-2</v>
      </c>
    </row>
    <row r="7" spans="1:14">
      <c r="A7">
        <v>1856</v>
      </c>
      <c r="B7">
        <v>-0.35799999999999998</v>
      </c>
      <c r="C7">
        <v>-0.41299999999999998</v>
      </c>
      <c r="D7">
        <v>-0.32700000000000001</v>
      </c>
      <c r="E7">
        <v>-0.45600000000000002</v>
      </c>
      <c r="F7">
        <v>-0.26</v>
      </c>
      <c r="G7">
        <v>-0.501</v>
      </c>
      <c r="H7">
        <v>-0.215</v>
      </c>
      <c r="I7">
        <v>-0.47099999999999997</v>
      </c>
      <c r="J7">
        <v>-0.253</v>
      </c>
      <c r="K7">
        <v>-0.54100000000000004</v>
      </c>
      <c r="L7">
        <v>-0.182</v>
      </c>
    </row>
    <row r="8" spans="1:14">
      <c r="A8">
        <v>1857</v>
      </c>
      <c r="B8">
        <v>-0.46100000000000002</v>
      </c>
      <c r="C8">
        <v>-0.51200000000000001</v>
      </c>
      <c r="D8">
        <v>-0.43099999999999999</v>
      </c>
      <c r="E8">
        <v>-0.55800000000000005</v>
      </c>
      <c r="F8">
        <v>-0.36299999999999999</v>
      </c>
      <c r="G8">
        <v>-0.59399999999999997</v>
      </c>
      <c r="H8">
        <v>-0.32800000000000001</v>
      </c>
      <c r="I8">
        <v>-0.57299999999999995</v>
      </c>
      <c r="J8">
        <v>-0.35799999999999998</v>
      </c>
      <c r="K8">
        <v>-0.63600000000000001</v>
      </c>
      <c r="L8">
        <v>-0.29399999999999998</v>
      </c>
    </row>
    <row r="9" spans="1:14">
      <c r="A9">
        <v>1858</v>
      </c>
      <c r="B9">
        <v>-0.46700000000000003</v>
      </c>
      <c r="C9">
        <v>-0.52100000000000002</v>
      </c>
      <c r="D9">
        <v>-0.435</v>
      </c>
      <c r="E9">
        <v>-0.56999999999999995</v>
      </c>
      <c r="F9">
        <v>-0.36399999999999999</v>
      </c>
      <c r="G9">
        <v>-0.6</v>
      </c>
      <c r="H9">
        <v>-0.33400000000000002</v>
      </c>
      <c r="I9">
        <v>-0.58299999999999996</v>
      </c>
      <c r="J9">
        <v>-0.35699999999999998</v>
      </c>
      <c r="K9">
        <v>-0.64400000000000002</v>
      </c>
      <c r="L9">
        <v>-0.29499999999999998</v>
      </c>
    </row>
    <row r="10" spans="1:14">
      <c r="A10">
        <v>1859</v>
      </c>
      <c r="B10">
        <v>-0.28399999999999997</v>
      </c>
      <c r="C10">
        <v>-0.34</v>
      </c>
      <c r="D10">
        <v>-0.249</v>
      </c>
      <c r="E10">
        <v>-0.39600000000000002</v>
      </c>
      <c r="F10">
        <v>-0.17100000000000001</v>
      </c>
      <c r="G10">
        <v>-0.41799999999999998</v>
      </c>
      <c r="H10">
        <v>-0.15</v>
      </c>
      <c r="I10">
        <v>-0.41199999999999998</v>
      </c>
      <c r="J10">
        <v>-0.16600000000000001</v>
      </c>
      <c r="K10">
        <v>-0.47</v>
      </c>
      <c r="L10">
        <v>-0.106</v>
      </c>
    </row>
    <row r="11" spans="1:14">
      <c r="A11">
        <v>1860</v>
      </c>
      <c r="B11">
        <v>-0.34300000000000003</v>
      </c>
      <c r="C11">
        <v>-0.40500000000000003</v>
      </c>
      <c r="D11">
        <v>-0.31</v>
      </c>
      <c r="E11">
        <v>-0.45500000000000002</v>
      </c>
      <c r="F11">
        <v>-0.23100000000000001</v>
      </c>
      <c r="G11">
        <v>-0.47799999999999998</v>
      </c>
      <c r="H11">
        <v>-0.20799999999999999</v>
      </c>
      <c r="I11">
        <v>-0.47199999999999998</v>
      </c>
      <c r="J11">
        <v>-0.22700000000000001</v>
      </c>
      <c r="K11">
        <v>-0.53100000000000003</v>
      </c>
      <c r="L11">
        <v>-0.16600000000000001</v>
      </c>
    </row>
    <row r="12" spans="1:14">
      <c r="A12">
        <v>1861</v>
      </c>
      <c r="B12">
        <v>-0.40699999999999997</v>
      </c>
      <c r="C12">
        <v>-0.48399999999999999</v>
      </c>
      <c r="D12">
        <v>-0.35599999999999998</v>
      </c>
      <c r="E12">
        <v>-0.52500000000000002</v>
      </c>
      <c r="F12">
        <v>-0.28999999999999998</v>
      </c>
      <c r="G12">
        <v>-0.56200000000000006</v>
      </c>
      <c r="H12">
        <v>-0.252</v>
      </c>
      <c r="I12">
        <v>-0.54200000000000004</v>
      </c>
      <c r="J12">
        <v>-0.27600000000000002</v>
      </c>
      <c r="K12">
        <v>-0.61299999999999999</v>
      </c>
      <c r="L12">
        <v>-0.20399999999999999</v>
      </c>
    </row>
    <row r="13" spans="1:14">
      <c r="A13">
        <v>1862</v>
      </c>
      <c r="B13">
        <v>-0.52400000000000002</v>
      </c>
      <c r="C13">
        <v>-0.59699999999999998</v>
      </c>
      <c r="D13">
        <v>-0.47099999999999997</v>
      </c>
      <c r="E13">
        <v>-0.64300000000000002</v>
      </c>
      <c r="F13">
        <v>-0.40400000000000003</v>
      </c>
      <c r="G13">
        <v>-0.68899999999999995</v>
      </c>
      <c r="H13">
        <v>-0.35799999999999998</v>
      </c>
      <c r="I13">
        <v>-0.65900000000000003</v>
      </c>
      <c r="J13">
        <v>-0.39100000000000001</v>
      </c>
      <c r="K13">
        <v>-0.73699999999999999</v>
      </c>
      <c r="L13">
        <v>-0.312</v>
      </c>
    </row>
    <row r="14" spans="1:14">
      <c r="A14">
        <v>1863</v>
      </c>
      <c r="B14">
        <v>-0.27800000000000002</v>
      </c>
      <c r="C14">
        <v>-0.35899999999999999</v>
      </c>
      <c r="D14">
        <v>-0.22600000000000001</v>
      </c>
      <c r="E14">
        <v>-0.40300000000000002</v>
      </c>
      <c r="F14">
        <v>-0.154</v>
      </c>
      <c r="G14">
        <v>-0.44400000000000001</v>
      </c>
      <c r="H14">
        <v>-0.112</v>
      </c>
      <c r="I14">
        <v>-0.42299999999999999</v>
      </c>
      <c r="J14">
        <v>-0.14399999999999999</v>
      </c>
      <c r="K14">
        <v>-0.499</v>
      </c>
      <c r="L14">
        <v>-6.5000000000000002E-2</v>
      </c>
    </row>
    <row r="15" spans="1:14">
      <c r="A15">
        <v>1864</v>
      </c>
      <c r="B15">
        <v>-0.49399999999999999</v>
      </c>
      <c r="C15">
        <v>-0.56399999999999995</v>
      </c>
      <c r="D15">
        <v>-0.44800000000000001</v>
      </c>
      <c r="E15">
        <v>-0.61699999999999999</v>
      </c>
      <c r="F15">
        <v>-0.372</v>
      </c>
      <c r="G15">
        <v>-0.64900000000000002</v>
      </c>
      <c r="H15">
        <v>-0.34</v>
      </c>
      <c r="I15">
        <v>-0.63600000000000001</v>
      </c>
      <c r="J15">
        <v>-0.36399999999999999</v>
      </c>
      <c r="K15">
        <v>-0.70499999999999996</v>
      </c>
      <c r="L15">
        <v>-0.29299999999999998</v>
      </c>
    </row>
    <row r="16" spans="1:14">
      <c r="A16">
        <v>1865</v>
      </c>
      <c r="B16">
        <v>-0.27900000000000003</v>
      </c>
      <c r="C16">
        <v>-0.35799999999999998</v>
      </c>
      <c r="D16">
        <v>-0.23200000000000001</v>
      </c>
      <c r="E16">
        <v>-0.40400000000000003</v>
      </c>
      <c r="F16">
        <v>-0.155</v>
      </c>
      <c r="G16">
        <v>-0.45400000000000001</v>
      </c>
      <c r="H16">
        <v>-0.105</v>
      </c>
      <c r="I16">
        <v>-0.42799999999999999</v>
      </c>
      <c r="J16">
        <v>-0.14699999999999999</v>
      </c>
      <c r="K16">
        <v>-0.51100000000000001</v>
      </c>
      <c r="L16">
        <v>-6.2E-2</v>
      </c>
    </row>
    <row r="17" spans="1:12">
      <c r="A17">
        <v>1866</v>
      </c>
      <c r="B17">
        <v>-0.251</v>
      </c>
      <c r="C17">
        <v>-0.33800000000000002</v>
      </c>
      <c r="D17">
        <v>-0.19700000000000001</v>
      </c>
      <c r="E17">
        <v>-0.37</v>
      </c>
      <c r="F17">
        <v>-0.13300000000000001</v>
      </c>
      <c r="G17">
        <v>-0.41299999999999998</v>
      </c>
      <c r="H17">
        <v>-8.8999999999999996E-2</v>
      </c>
      <c r="I17">
        <v>-0.39600000000000002</v>
      </c>
      <c r="J17">
        <v>-0.12</v>
      </c>
      <c r="K17">
        <v>-0.47</v>
      </c>
      <c r="L17">
        <v>-4.2999999999999997E-2</v>
      </c>
    </row>
    <row r="18" spans="1:12">
      <c r="A18">
        <v>1867</v>
      </c>
      <c r="B18">
        <v>-0.32100000000000001</v>
      </c>
      <c r="C18">
        <v>-0.40600000000000003</v>
      </c>
      <c r="D18">
        <v>-0.26500000000000001</v>
      </c>
      <c r="E18">
        <v>-0.434</v>
      </c>
      <c r="F18">
        <v>-0.20799999999999999</v>
      </c>
      <c r="G18">
        <v>-0.48499999999999999</v>
      </c>
      <c r="H18">
        <v>-0.157</v>
      </c>
      <c r="I18">
        <v>-0.45900000000000002</v>
      </c>
      <c r="J18">
        <v>-0.193</v>
      </c>
      <c r="K18">
        <v>-0.53500000000000003</v>
      </c>
      <c r="L18">
        <v>-0.113</v>
      </c>
    </row>
    <row r="19" spans="1:12">
      <c r="A19">
        <v>1868</v>
      </c>
      <c r="B19">
        <v>-0.23799999999999999</v>
      </c>
      <c r="C19">
        <v>-0.32600000000000001</v>
      </c>
      <c r="D19">
        <v>-0.185</v>
      </c>
      <c r="E19">
        <v>-0.34399999999999997</v>
      </c>
      <c r="F19">
        <v>-0.13200000000000001</v>
      </c>
      <c r="G19">
        <v>-0.39900000000000002</v>
      </c>
      <c r="H19">
        <v>-7.8E-2</v>
      </c>
      <c r="I19">
        <v>-0.372</v>
      </c>
      <c r="J19">
        <v>-0.11799999999999999</v>
      </c>
      <c r="K19">
        <v>-0.44800000000000001</v>
      </c>
      <c r="L19">
        <v>-3.7999999999999999E-2</v>
      </c>
    </row>
    <row r="20" spans="1:12">
      <c r="A20">
        <v>1869</v>
      </c>
      <c r="B20">
        <v>-0.26200000000000001</v>
      </c>
      <c r="C20">
        <v>-0.33300000000000002</v>
      </c>
      <c r="D20">
        <v>-0.221</v>
      </c>
      <c r="E20">
        <v>-0.36799999999999999</v>
      </c>
      <c r="F20">
        <v>-0.156</v>
      </c>
      <c r="G20">
        <v>-0.40300000000000002</v>
      </c>
      <c r="H20">
        <v>-0.122</v>
      </c>
      <c r="I20">
        <v>-0.38800000000000001</v>
      </c>
      <c r="J20">
        <v>-0.14799999999999999</v>
      </c>
      <c r="K20">
        <v>-0.45100000000000001</v>
      </c>
      <c r="L20">
        <v>-8.2000000000000003E-2</v>
      </c>
    </row>
    <row r="21" spans="1:12">
      <c r="A21">
        <v>1870</v>
      </c>
      <c r="B21">
        <v>-0.27600000000000002</v>
      </c>
      <c r="C21">
        <v>-0.34</v>
      </c>
      <c r="D21">
        <v>-0.23899999999999999</v>
      </c>
      <c r="E21">
        <v>-0.377</v>
      </c>
      <c r="F21">
        <v>-0.17399999999999999</v>
      </c>
      <c r="G21">
        <v>-0.4</v>
      </c>
      <c r="H21">
        <v>-0.151</v>
      </c>
      <c r="I21">
        <v>-0.39300000000000002</v>
      </c>
      <c r="J21">
        <v>-0.16500000000000001</v>
      </c>
      <c r="K21">
        <v>-0.44700000000000001</v>
      </c>
      <c r="L21">
        <v>-0.11</v>
      </c>
    </row>
    <row r="22" spans="1:12">
      <c r="A22">
        <v>1871</v>
      </c>
      <c r="B22">
        <v>-0.33500000000000002</v>
      </c>
      <c r="C22">
        <v>-0.40400000000000003</v>
      </c>
      <c r="D22">
        <v>-0.29299999999999998</v>
      </c>
      <c r="E22">
        <v>-0.437</v>
      </c>
      <c r="F22">
        <v>-0.23200000000000001</v>
      </c>
      <c r="G22">
        <v>-0.47</v>
      </c>
      <c r="H22">
        <v>-0.19900000000000001</v>
      </c>
      <c r="I22">
        <v>-0.45300000000000001</v>
      </c>
      <c r="J22">
        <v>-0.221</v>
      </c>
      <c r="K22">
        <v>-0.51400000000000001</v>
      </c>
      <c r="L22">
        <v>-0.157</v>
      </c>
    </row>
    <row r="23" spans="1:12">
      <c r="A23">
        <v>1872</v>
      </c>
      <c r="B23">
        <v>-0.22700000000000001</v>
      </c>
      <c r="C23">
        <v>-0.28999999999999998</v>
      </c>
      <c r="D23">
        <v>-0.187</v>
      </c>
      <c r="E23">
        <v>-0.32600000000000001</v>
      </c>
      <c r="F23">
        <v>-0.128</v>
      </c>
      <c r="G23">
        <v>-0.35099999999999998</v>
      </c>
      <c r="H23">
        <v>-0.10299999999999999</v>
      </c>
      <c r="I23">
        <v>-0.34200000000000003</v>
      </c>
      <c r="J23">
        <v>-0.11799999999999999</v>
      </c>
      <c r="K23">
        <v>-0.39700000000000002</v>
      </c>
      <c r="L23">
        <v>-6.2E-2</v>
      </c>
    </row>
    <row r="24" spans="1:12">
      <c r="A24">
        <v>1873</v>
      </c>
      <c r="B24">
        <v>-0.30399999999999999</v>
      </c>
      <c r="C24">
        <v>-0.36399999999999999</v>
      </c>
      <c r="D24">
        <v>-0.25800000000000001</v>
      </c>
      <c r="E24">
        <v>-0.4</v>
      </c>
      <c r="F24">
        <v>-0.20699999999999999</v>
      </c>
      <c r="G24">
        <v>-0.42199999999999999</v>
      </c>
      <c r="H24">
        <v>-0.186</v>
      </c>
      <c r="I24">
        <v>-0.41699999999999998</v>
      </c>
      <c r="J24">
        <v>-0.19600000000000001</v>
      </c>
      <c r="K24">
        <v>-0.46800000000000003</v>
      </c>
      <c r="L24">
        <v>-0.14399999999999999</v>
      </c>
    </row>
    <row r="25" spans="1:12">
      <c r="A25">
        <v>1874</v>
      </c>
      <c r="B25">
        <v>-0.36799999999999999</v>
      </c>
      <c r="C25">
        <v>-0.435</v>
      </c>
      <c r="D25">
        <v>-0.32500000000000001</v>
      </c>
      <c r="E25">
        <v>-0.46200000000000002</v>
      </c>
      <c r="F25">
        <v>-0.27300000000000002</v>
      </c>
      <c r="G25">
        <v>-0.48699999999999999</v>
      </c>
      <c r="H25">
        <v>-0.249</v>
      </c>
      <c r="I25">
        <v>-0.48</v>
      </c>
      <c r="J25">
        <v>-0.26100000000000001</v>
      </c>
      <c r="K25">
        <v>-0.53200000000000003</v>
      </c>
      <c r="L25">
        <v>-0.20899999999999999</v>
      </c>
    </row>
    <row r="26" spans="1:12">
      <c r="A26">
        <v>1875</v>
      </c>
      <c r="B26">
        <v>-0.39500000000000002</v>
      </c>
      <c r="C26">
        <v>-0.46400000000000002</v>
      </c>
      <c r="D26">
        <v>-0.35199999999999998</v>
      </c>
      <c r="E26">
        <v>-0.48799999999999999</v>
      </c>
      <c r="F26">
        <v>-0.30199999999999999</v>
      </c>
      <c r="G26">
        <v>-0.51200000000000001</v>
      </c>
      <c r="H26">
        <v>-0.27700000000000002</v>
      </c>
      <c r="I26">
        <v>-0.50900000000000001</v>
      </c>
      <c r="J26">
        <v>-0.28999999999999998</v>
      </c>
      <c r="K26">
        <v>-0.55800000000000005</v>
      </c>
      <c r="L26">
        <v>-0.23799999999999999</v>
      </c>
    </row>
    <row r="27" spans="1:12">
      <c r="A27">
        <v>1876</v>
      </c>
      <c r="B27">
        <v>-0.38400000000000001</v>
      </c>
      <c r="C27">
        <v>-0.45300000000000001</v>
      </c>
      <c r="D27">
        <v>-0.33500000000000002</v>
      </c>
      <c r="E27">
        <v>-0.47499999999999998</v>
      </c>
      <c r="F27">
        <v>-0.29399999999999998</v>
      </c>
      <c r="G27">
        <v>-0.5</v>
      </c>
      <c r="H27">
        <v>-0.26900000000000002</v>
      </c>
      <c r="I27">
        <v>-0.49399999999999999</v>
      </c>
      <c r="J27">
        <v>-0.27900000000000003</v>
      </c>
      <c r="K27">
        <v>-0.54300000000000004</v>
      </c>
      <c r="L27">
        <v>-0.22800000000000001</v>
      </c>
    </row>
    <row r="28" spans="1:12">
      <c r="A28">
        <v>1877</v>
      </c>
      <c r="B28">
        <v>-7.4999999999999997E-2</v>
      </c>
      <c r="C28">
        <v>-0.14599999999999999</v>
      </c>
      <c r="D28">
        <v>-2.5999999999999999E-2</v>
      </c>
      <c r="E28">
        <v>-0.16300000000000001</v>
      </c>
      <c r="F28">
        <v>1.2999999999999999E-2</v>
      </c>
      <c r="G28">
        <v>-0.193</v>
      </c>
      <c r="H28">
        <v>4.2999999999999997E-2</v>
      </c>
      <c r="I28">
        <v>-0.183</v>
      </c>
      <c r="J28">
        <v>2.8000000000000001E-2</v>
      </c>
      <c r="K28">
        <v>-0.23499999999999999</v>
      </c>
      <c r="L28">
        <v>8.1000000000000003E-2</v>
      </c>
    </row>
    <row r="29" spans="1:12">
      <c r="A29">
        <v>1878</v>
      </c>
      <c r="B29">
        <v>3.5000000000000003E-2</v>
      </c>
      <c r="C29">
        <v>-2.5999999999999999E-2</v>
      </c>
      <c r="D29">
        <v>8.4000000000000005E-2</v>
      </c>
      <c r="E29">
        <v>-5.2999999999999999E-2</v>
      </c>
      <c r="F29">
        <v>0.124</v>
      </c>
      <c r="G29">
        <v>-8.1000000000000003E-2</v>
      </c>
      <c r="H29">
        <v>0.152</v>
      </c>
      <c r="I29">
        <v>-7.0000000000000007E-2</v>
      </c>
      <c r="J29">
        <v>0.13900000000000001</v>
      </c>
      <c r="K29">
        <v>-0.121</v>
      </c>
      <c r="L29">
        <v>0.192</v>
      </c>
    </row>
    <row r="30" spans="1:12">
      <c r="A30">
        <v>1879</v>
      </c>
      <c r="B30">
        <v>-0.23</v>
      </c>
      <c r="C30">
        <v>-0.29099999999999998</v>
      </c>
      <c r="D30">
        <v>-0.189</v>
      </c>
      <c r="E30">
        <v>-0.31</v>
      </c>
      <c r="F30">
        <v>-0.151</v>
      </c>
      <c r="G30">
        <v>-0.34399999999999997</v>
      </c>
      <c r="H30">
        <v>-0.11700000000000001</v>
      </c>
      <c r="I30">
        <v>-0.32800000000000001</v>
      </c>
      <c r="J30">
        <v>-0.13900000000000001</v>
      </c>
      <c r="K30">
        <v>-0.38</v>
      </c>
      <c r="L30">
        <v>-8.4000000000000005E-2</v>
      </c>
    </row>
    <row r="31" spans="1:12">
      <c r="A31">
        <v>1880</v>
      </c>
      <c r="B31">
        <v>-0.22700000000000001</v>
      </c>
      <c r="C31">
        <v>-0.28799999999999998</v>
      </c>
      <c r="D31">
        <v>-0.182</v>
      </c>
      <c r="E31">
        <v>-0.30399999999999999</v>
      </c>
      <c r="F31">
        <v>-0.15</v>
      </c>
      <c r="G31">
        <v>-0.34699999999999998</v>
      </c>
      <c r="H31">
        <v>-0.107</v>
      </c>
      <c r="I31">
        <v>-0.32200000000000001</v>
      </c>
      <c r="J31">
        <v>-0.13600000000000001</v>
      </c>
      <c r="K31">
        <v>-0.38</v>
      </c>
      <c r="L31">
        <v>-7.5999999999999998E-2</v>
      </c>
    </row>
    <row r="32" spans="1:12">
      <c r="A32">
        <v>1881</v>
      </c>
      <c r="B32">
        <v>-0.2</v>
      </c>
      <c r="C32">
        <v>-0.25900000000000001</v>
      </c>
      <c r="D32">
        <v>-0.157</v>
      </c>
      <c r="E32">
        <v>-0.27600000000000002</v>
      </c>
      <c r="F32">
        <v>-0.125</v>
      </c>
      <c r="G32">
        <v>-0.32400000000000001</v>
      </c>
      <c r="H32">
        <v>-7.5999999999999998E-2</v>
      </c>
      <c r="I32">
        <v>-0.29299999999999998</v>
      </c>
      <c r="J32">
        <v>-0.112</v>
      </c>
      <c r="K32">
        <v>-0.35499999999999998</v>
      </c>
      <c r="L32">
        <v>-4.8000000000000001E-2</v>
      </c>
    </row>
    <row r="33" spans="1:12">
      <c r="A33">
        <v>1882</v>
      </c>
      <c r="B33">
        <v>-0.21299999999999999</v>
      </c>
      <c r="C33">
        <v>-0.27400000000000002</v>
      </c>
      <c r="D33">
        <v>-0.17100000000000001</v>
      </c>
      <c r="E33">
        <v>-0.28699999999999998</v>
      </c>
      <c r="F33">
        <v>-0.13800000000000001</v>
      </c>
      <c r="G33">
        <v>-0.33</v>
      </c>
      <c r="H33">
        <v>-9.6000000000000002E-2</v>
      </c>
      <c r="I33">
        <v>-0.307</v>
      </c>
      <c r="J33">
        <v>-0.127</v>
      </c>
      <c r="K33">
        <v>-0.36299999999999999</v>
      </c>
      <c r="L33">
        <v>-6.8000000000000005E-2</v>
      </c>
    </row>
    <row r="34" spans="1:12">
      <c r="A34">
        <v>1883</v>
      </c>
      <c r="B34">
        <v>-0.29599999999999999</v>
      </c>
      <c r="C34">
        <v>-0.35</v>
      </c>
      <c r="D34">
        <v>-0.251</v>
      </c>
      <c r="E34">
        <v>-0.36399999999999999</v>
      </c>
      <c r="F34">
        <v>-0.22900000000000001</v>
      </c>
      <c r="G34">
        <v>-0.40500000000000003</v>
      </c>
      <c r="H34">
        <v>-0.187</v>
      </c>
      <c r="I34">
        <v>-0.38</v>
      </c>
      <c r="J34">
        <v>-0.215</v>
      </c>
      <c r="K34">
        <v>-0.433</v>
      </c>
      <c r="L34">
        <v>-0.16</v>
      </c>
    </row>
    <row r="35" spans="1:12">
      <c r="A35">
        <v>1884</v>
      </c>
      <c r="B35">
        <v>-0.40899999999999997</v>
      </c>
      <c r="C35">
        <v>-0.45700000000000002</v>
      </c>
      <c r="D35">
        <v>-0.373</v>
      </c>
      <c r="E35">
        <v>-0.47099999999999997</v>
      </c>
      <c r="F35">
        <v>-0.34599999999999997</v>
      </c>
      <c r="G35">
        <v>-0.51900000000000002</v>
      </c>
      <c r="H35">
        <v>-0.29799999999999999</v>
      </c>
      <c r="I35">
        <v>-0.48799999999999999</v>
      </c>
      <c r="J35">
        <v>-0.33500000000000002</v>
      </c>
      <c r="K35">
        <v>-0.54500000000000004</v>
      </c>
      <c r="L35">
        <v>-0.27600000000000002</v>
      </c>
    </row>
    <row r="36" spans="1:12">
      <c r="A36">
        <v>1885</v>
      </c>
      <c r="B36">
        <v>-0.38900000000000001</v>
      </c>
      <c r="C36">
        <v>-0.44400000000000001</v>
      </c>
      <c r="D36">
        <v>-0.35399999999999998</v>
      </c>
      <c r="E36">
        <v>-0.45</v>
      </c>
      <c r="F36">
        <v>-0.32800000000000001</v>
      </c>
      <c r="G36">
        <v>-0.504</v>
      </c>
      <c r="H36">
        <v>-0.27400000000000002</v>
      </c>
      <c r="I36">
        <v>-0.46700000000000003</v>
      </c>
      <c r="J36">
        <v>-0.317</v>
      </c>
      <c r="K36">
        <v>-0.52800000000000002</v>
      </c>
      <c r="L36">
        <v>-0.254</v>
      </c>
    </row>
    <row r="37" spans="1:12">
      <c r="A37">
        <v>1886</v>
      </c>
      <c r="B37">
        <v>-0.36699999999999999</v>
      </c>
      <c r="C37">
        <v>-0.41899999999999998</v>
      </c>
      <c r="D37">
        <v>-0.33400000000000002</v>
      </c>
      <c r="E37">
        <v>-0.42799999999999999</v>
      </c>
      <c r="F37">
        <v>-0.307</v>
      </c>
      <c r="G37">
        <v>-0.48</v>
      </c>
      <c r="H37">
        <v>-0.255</v>
      </c>
      <c r="I37">
        <v>-0.44500000000000001</v>
      </c>
      <c r="J37">
        <v>-0.29799999999999999</v>
      </c>
      <c r="K37">
        <v>-0.505</v>
      </c>
      <c r="L37">
        <v>-0.23599999999999999</v>
      </c>
    </row>
    <row r="38" spans="1:12">
      <c r="A38">
        <v>1887</v>
      </c>
      <c r="B38">
        <v>-0.41799999999999998</v>
      </c>
      <c r="C38">
        <v>-0.47599999999999998</v>
      </c>
      <c r="D38">
        <v>-0.38200000000000001</v>
      </c>
      <c r="E38">
        <v>-0.48099999999999998</v>
      </c>
      <c r="F38">
        <v>-0.35599999999999998</v>
      </c>
      <c r="G38">
        <v>-0.52600000000000002</v>
      </c>
      <c r="H38">
        <v>-0.31</v>
      </c>
      <c r="I38">
        <v>-0.501</v>
      </c>
      <c r="J38">
        <v>-0.34599999999999997</v>
      </c>
      <c r="K38">
        <v>-0.55500000000000005</v>
      </c>
      <c r="L38">
        <v>-0.28899999999999998</v>
      </c>
    </row>
    <row r="39" spans="1:12">
      <c r="A39">
        <v>1888</v>
      </c>
      <c r="B39">
        <v>-0.307</v>
      </c>
      <c r="C39">
        <v>-0.35899999999999999</v>
      </c>
      <c r="D39">
        <v>-0.26800000000000002</v>
      </c>
      <c r="E39">
        <v>-0.37</v>
      </c>
      <c r="F39">
        <v>-0.24399999999999999</v>
      </c>
      <c r="G39">
        <v>-0.41299999999999998</v>
      </c>
      <c r="H39">
        <v>-0.20100000000000001</v>
      </c>
      <c r="I39">
        <v>-0.39</v>
      </c>
      <c r="J39">
        <v>-0.23200000000000001</v>
      </c>
      <c r="K39">
        <v>-0.442</v>
      </c>
      <c r="L39">
        <v>-0.17799999999999999</v>
      </c>
    </row>
    <row r="40" spans="1:12">
      <c r="A40">
        <v>1889</v>
      </c>
      <c r="B40">
        <v>-0.17100000000000001</v>
      </c>
      <c r="C40">
        <v>-0.23499999999999999</v>
      </c>
      <c r="D40">
        <v>-0.129</v>
      </c>
      <c r="E40">
        <v>-0.23699999999999999</v>
      </c>
      <c r="F40">
        <v>-0.105</v>
      </c>
      <c r="G40">
        <v>-0.27900000000000003</v>
      </c>
      <c r="H40">
        <v>-6.3E-2</v>
      </c>
      <c r="I40">
        <v>-0.26200000000000001</v>
      </c>
      <c r="J40">
        <v>-9.1999999999999998E-2</v>
      </c>
      <c r="K40">
        <v>-0.313</v>
      </c>
      <c r="L40">
        <v>-3.7999999999999999E-2</v>
      </c>
    </row>
    <row r="41" spans="1:12">
      <c r="A41">
        <v>1890</v>
      </c>
      <c r="B41">
        <v>-0.41599999999999998</v>
      </c>
      <c r="C41">
        <v>-0.48399999999999999</v>
      </c>
      <c r="D41">
        <v>-0.36899999999999999</v>
      </c>
      <c r="E41">
        <v>-0.48199999999999998</v>
      </c>
      <c r="F41">
        <v>-0.35099999999999998</v>
      </c>
      <c r="G41">
        <v>-0.52100000000000002</v>
      </c>
      <c r="H41">
        <v>-0.312</v>
      </c>
      <c r="I41">
        <v>-0.51</v>
      </c>
      <c r="J41">
        <v>-0.33500000000000002</v>
      </c>
      <c r="K41">
        <v>-0.55700000000000005</v>
      </c>
      <c r="L41">
        <v>-0.28499999999999998</v>
      </c>
    </row>
    <row r="42" spans="1:12">
      <c r="A42">
        <v>1891</v>
      </c>
      <c r="B42">
        <v>-0.33</v>
      </c>
      <c r="C42">
        <v>-0.40799999999999997</v>
      </c>
      <c r="D42">
        <v>-0.27600000000000002</v>
      </c>
      <c r="E42">
        <v>-0.39800000000000002</v>
      </c>
      <c r="F42">
        <v>-0.26200000000000001</v>
      </c>
      <c r="G42">
        <v>-0.436</v>
      </c>
      <c r="H42">
        <v>-0.224</v>
      </c>
      <c r="I42">
        <v>-0.42899999999999999</v>
      </c>
      <c r="J42">
        <v>-0.245</v>
      </c>
      <c r="K42">
        <v>-0.47599999999999998</v>
      </c>
      <c r="L42">
        <v>-0.19500000000000001</v>
      </c>
    </row>
    <row r="43" spans="1:12">
      <c r="A43">
        <v>1892</v>
      </c>
      <c r="B43">
        <v>-0.45500000000000002</v>
      </c>
      <c r="C43">
        <v>-0.52600000000000002</v>
      </c>
      <c r="D43">
        <v>-0.4</v>
      </c>
      <c r="E43">
        <v>-0.52700000000000002</v>
      </c>
      <c r="F43">
        <v>-0.38300000000000001</v>
      </c>
      <c r="G43">
        <v>-0.56000000000000005</v>
      </c>
      <c r="H43">
        <v>-0.35</v>
      </c>
      <c r="I43">
        <v>-0.55800000000000005</v>
      </c>
      <c r="J43">
        <v>-0.36599999999999999</v>
      </c>
      <c r="K43">
        <v>-0.60299999999999998</v>
      </c>
      <c r="L43">
        <v>-0.318</v>
      </c>
    </row>
    <row r="44" spans="1:12">
      <c r="A44">
        <v>1893</v>
      </c>
      <c r="B44">
        <v>-0.47299999999999998</v>
      </c>
      <c r="C44">
        <v>-0.54700000000000004</v>
      </c>
      <c r="D44">
        <v>-0.41599999999999998</v>
      </c>
      <c r="E44">
        <v>-0.54500000000000004</v>
      </c>
      <c r="F44">
        <v>-0.40200000000000002</v>
      </c>
      <c r="G44">
        <v>-0.57599999999999996</v>
      </c>
      <c r="H44">
        <v>-0.37</v>
      </c>
      <c r="I44">
        <v>-0.57299999999999995</v>
      </c>
      <c r="J44">
        <v>-0.38400000000000001</v>
      </c>
      <c r="K44">
        <v>-0.61699999999999999</v>
      </c>
      <c r="L44">
        <v>-0.33700000000000002</v>
      </c>
    </row>
    <row r="45" spans="1:12">
      <c r="A45">
        <v>1894</v>
      </c>
      <c r="B45">
        <v>-0.41</v>
      </c>
      <c r="C45">
        <v>-0.48699999999999999</v>
      </c>
      <c r="D45">
        <v>-0.35199999999999998</v>
      </c>
      <c r="E45">
        <v>-0.47899999999999998</v>
      </c>
      <c r="F45">
        <v>-0.34100000000000003</v>
      </c>
      <c r="G45">
        <v>-0.51400000000000001</v>
      </c>
      <c r="H45">
        <v>-0.307</v>
      </c>
      <c r="I45">
        <v>-0.50700000000000001</v>
      </c>
      <c r="J45">
        <v>-0.31900000000000001</v>
      </c>
      <c r="K45">
        <v>-0.55100000000000005</v>
      </c>
      <c r="L45">
        <v>-0.27200000000000002</v>
      </c>
    </row>
    <row r="46" spans="1:12">
      <c r="A46">
        <v>1895</v>
      </c>
      <c r="B46">
        <v>-0.39</v>
      </c>
      <c r="C46">
        <v>-0.46</v>
      </c>
      <c r="D46">
        <v>-0.33500000000000002</v>
      </c>
      <c r="E46">
        <v>-0.45700000000000002</v>
      </c>
      <c r="F46">
        <v>-0.32200000000000001</v>
      </c>
      <c r="G46">
        <v>-0.49199999999999999</v>
      </c>
      <c r="H46">
        <v>-0.28699999999999998</v>
      </c>
      <c r="I46">
        <v>-0.48699999999999999</v>
      </c>
      <c r="J46">
        <v>-0.30399999999999999</v>
      </c>
      <c r="K46">
        <v>-0.53100000000000003</v>
      </c>
      <c r="L46">
        <v>-0.25600000000000001</v>
      </c>
    </row>
    <row r="47" spans="1:12">
      <c r="A47">
        <v>1896</v>
      </c>
      <c r="B47">
        <v>-0.186</v>
      </c>
      <c r="C47">
        <v>-0.255</v>
      </c>
      <c r="D47">
        <v>-0.13600000000000001</v>
      </c>
      <c r="E47">
        <v>-0.255</v>
      </c>
      <c r="F47">
        <v>-0.11700000000000001</v>
      </c>
      <c r="G47">
        <v>-0.28999999999999998</v>
      </c>
      <c r="H47">
        <v>-8.2000000000000003E-2</v>
      </c>
      <c r="I47">
        <v>-0.28199999999999997</v>
      </c>
      <c r="J47">
        <v>-9.9000000000000005E-2</v>
      </c>
      <c r="K47">
        <v>-0.32700000000000001</v>
      </c>
      <c r="L47">
        <v>-0.05</v>
      </c>
    </row>
    <row r="48" spans="1:12">
      <c r="A48">
        <v>1897</v>
      </c>
      <c r="B48">
        <v>-0.20599999999999999</v>
      </c>
      <c r="C48">
        <v>-0.27300000000000002</v>
      </c>
      <c r="D48">
        <v>-0.153</v>
      </c>
      <c r="E48">
        <v>-0.27600000000000002</v>
      </c>
      <c r="F48">
        <v>-0.13700000000000001</v>
      </c>
      <c r="G48">
        <v>-0.309</v>
      </c>
      <c r="H48">
        <v>-0.104</v>
      </c>
      <c r="I48">
        <v>-0.30399999999999999</v>
      </c>
      <c r="J48">
        <v>-0.11799999999999999</v>
      </c>
      <c r="K48">
        <v>-0.34799999999999998</v>
      </c>
      <c r="L48">
        <v>-7.0999999999999994E-2</v>
      </c>
    </row>
    <row r="49" spans="1:12">
      <c r="A49">
        <v>1898</v>
      </c>
      <c r="B49">
        <v>-0.41199999999999998</v>
      </c>
      <c r="C49">
        <v>-0.47899999999999998</v>
      </c>
      <c r="D49">
        <v>-0.36199999999999999</v>
      </c>
      <c r="E49">
        <v>-0.48199999999999998</v>
      </c>
      <c r="F49">
        <v>-0.34300000000000003</v>
      </c>
      <c r="G49">
        <v>-0.51400000000000001</v>
      </c>
      <c r="H49">
        <v>-0.31</v>
      </c>
      <c r="I49">
        <v>-0.50800000000000001</v>
      </c>
      <c r="J49">
        <v>-0.32300000000000001</v>
      </c>
      <c r="K49">
        <v>-0.55200000000000005</v>
      </c>
      <c r="L49">
        <v>-0.27700000000000002</v>
      </c>
    </row>
    <row r="50" spans="1:12">
      <c r="A50">
        <v>1899</v>
      </c>
      <c r="B50">
        <v>-0.28899999999999998</v>
      </c>
      <c r="C50">
        <v>-0.35499999999999998</v>
      </c>
      <c r="D50">
        <v>-0.23100000000000001</v>
      </c>
      <c r="E50">
        <v>-0.35799999999999998</v>
      </c>
      <c r="F50">
        <v>-0.22</v>
      </c>
      <c r="G50">
        <v>-0.38900000000000001</v>
      </c>
      <c r="H50">
        <v>-0.189</v>
      </c>
      <c r="I50">
        <v>-0.38500000000000001</v>
      </c>
      <c r="J50">
        <v>-0.19800000000000001</v>
      </c>
      <c r="K50">
        <v>-0.42799999999999999</v>
      </c>
      <c r="L50">
        <v>-0.154</v>
      </c>
    </row>
    <row r="51" spans="1:12">
      <c r="A51">
        <v>1900</v>
      </c>
      <c r="B51">
        <v>-0.20300000000000001</v>
      </c>
      <c r="C51">
        <v>-0.27200000000000002</v>
      </c>
      <c r="D51">
        <v>-0.14699999999999999</v>
      </c>
      <c r="E51">
        <v>-0.27400000000000002</v>
      </c>
      <c r="F51">
        <v>-0.13200000000000001</v>
      </c>
      <c r="G51">
        <v>-0.30299999999999999</v>
      </c>
      <c r="H51">
        <v>-0.10199999999999999</v>
      </c>
      <c r="I51">
        <v>-0.30299999999999999</v>
      </c>
      <c r="J51">
        <v>-0.111</v>
      </c>
      <c r="K51">
        <v>-0.34499999999999997</v>
      </c>
      <c r="L51">
        <v>-6.6000000000000003E-2</v>
      </c>
    </row>
    <row r="52" spans="1:12">
      <c r="A52">
        <v>1901</v>
      </c>
      <c r="B52">
        <v>-0.25900000000000001</v>
      </c>
      <c r="C52">
        <v>-0.32600000000000001</v>
      </c>
      <c r="D52">
        <v>-0.20799999999999999</v>
      </c>
      <c r="E52">
        <v>-0.32800000000000001</v>
      </c>
      <c r="F52">
        <v>-0.189</v>
      </c>
      <c r="G52">
        <v>-0.36599999999999999</v>
      </c>
      <c r="H52">
        <v>-0.151</v>
      </c>
      <c r="I52">
        <v>-0.35699999999999998</v>
      </c>
      <c r="J52">
        <v>-0.16800000000000001</v>
      </c>
      <c r="K52">
        <v>-0.40400000000000003</v>
      </c>
      <c r="L52">
        <v>-0.11799999999999999</v>
      </c>
    </row>
    <row r="53" spans="1:12">
      <c r="A53">
        <v>1902</v>
      </c>
      <c r="B53">
        <v>-0.40200000000000002</v>
      </c>
      <c r="C53">
        <v>-0.46100000000000002</v>
      </c>
      <c r="D53">
        <v>-0.35499999999999998</v>
      </c>
      <c r="E53">
        <v>-0.46400000000000002</v>
      </c>
      <c r="F53">
        <v>-0.33900000000000002</v>
      </c>
      <c r="G53">
        <v>-0.505</v>
      </c>
      <c r="H53">
        <v>-0.29799999999999999</v>
      </c>
      <c r="I53">
        <v>-0.49</v>
      </c>
      <c r="J53">
        <v>-0.32</v>
      </c>
      <c r="K53">
        <v>-0.53800000000000003</v>
      </c>
      <c r="L53">
        <v>-0.27</v>
      </c>
    </row>
    <row r="54" spans="1:12">
      <c r="A54">
        <v>1903</v>
      </c>
      <c r="B54">
        <v>-0.47899999999999998</v>
      </c>
      <c r="C54">
        <v>-0.54300000000000004</v>
      </c>
      <c r="D54">
        <v>-0.43099999999999999</v>
      </c>
      <c r="E54">
        <v>-0.54100000000000004</v>
      </c>
      <c r="F54">
        <v>-0.41699999999999998</v>
      </c>
      <c r="G54">
        <v>-0.58499999999999996</v>
      </c>
      <c r="H54">
        <v>-0.374</v>
      </c>
      <c r="I54">
        <v>-0.56699999999999995</v>
      </c>
      <c r="J54">
        <v>-0.4</v>
      </c>
      <c r="K54">
        <v>-0.61699999999999999</v>
      </c>
      <c r="L54">
        <v>-0.34799999999999998</v>
      </c>
    </row>
    <row r="55" spans="1:12">
      <c r="A55">
        <v>1904</v>
      </c>
      <c r="B55">
        <v>-0.52</v>
      </c>
      <c r="C55">
        <v>-0.57999999999999996</v>
      </c>
      <c r="D55">
        <v>-0.47099999999999997</v>
      </c>
      <c r="E55">
        <v>-0.58199999999999996</v>
      </c>
      <c r="F55">
        <v>-0.45900000000000002</v>
      </c>
      <c r="G55">
        <v>-0.627</v>
      </c>
      <c r="H55">
        <v>-0.41299999999999998</v>
      </c>
      <c r="I55">
        <v>-0.60599999999999998</v>
      </c>
      <c r="J55">
        <v>-0.441</v>
      </c>
      <c r="K55">
        <v>-0.65700000000000003</v>
      </c>
      <c r="L55">
        <v>-0.38700000000000001</v>
      </c>
    </row>
    <row r="56" spans="1:12">
      <c r="A56">
        <v>1905</v>
      </c>
      <c r="B56">
        <v>-0.377</v>
      </c>
      <c r="C56">
        <v>-0.438</v>
      </c>
      <c r="D56">
        <v>-0.32600000000000001</v>
      </c>
      <c r="E56">
        <v>-0.436</v>
      </c>
      <c r="F56">
        <v>-0.318</v>
      </c>
      <c r="G56">
        <v>-0.48099999999999998</v>
      </c>
      <c r="H56">
        <v>-0.27300000000000002</v>
      </c>
      <c r="I56">
        <v>-0.46100000000000002</v>
      </c>
      <c r="J56">
        <v>-0.29899999999999999</v>
      </c>
      <c r="K56">
        <v>-0.51100000000000001</v>
      </c>
      <c r="L56">
        <v>-0.247</v>
      </c>
    </row>
    <row r="57" spans="1:12">
      <c r="A57">
        <v>1906</v>
      </c>
      <c r="B57">
        <v>-0.28299999999999997</v>
      </c>
      <c r="C57">
        <v>-0.33800000000000002</v>
      </c>
      <c r="D57">
        <v>-0.23200000000000001</v>
      </c>
      <c r="E57">
        <v>-0.34100000000000003</v>
      </c>
      <c r="F57">
        <v>-0.224</v>
      </c>
      <c r="G57">
        <v>-0.38800000000000001</v>
      </c>
      <c r="H57">
        <v>-0.17699999999999999</v>
      </c>
      <c r="I57">
        <v>-0.36299999999999999</v>
      </c>
      <c r="J57">
        <v>-0.20699999999999999</v>
      </c>
      <c r="K57">
        <v>-0.41499999999999998</v>
      </c>
      <c r="L57">
        <v>-0.152</v>
      </c>
    </row>
    <row r="58" spans="1:12">
      <c r="A58">
        <v>1907</v>
      </c>
      <c r="B58">
        <v>-0.46500000000000002</v>
      </c>
      <c r="C58">
        <v>-0.52300000000000002</v>
      </c>
      <c r="D58">
        <v>-0.42299999999999999</v>
      </c>
      <c r="E58">
        <v>-0.52400000000000002</v>
      </c>
      <c r="F58">
        <v>-0.40600000000000003</v>
      </c>
      <c r="G58">
        <v>-0.56799999999999995</v>
      </c>
      <c r="H58">
        <v>-0.36299999999999999</v>
      </c>
      <c r="I58">
        <v>-0.54600000000000004</v>
      </c>
      <c r="J58">
        <v>-0.39200000000000002</v>
      </c>
      <c r="K58">
        <v>-0.59599999999999997</v>
      </c>
      <c r="L58">
        <v>-0.33900000000000002</v>
      </c>
    </row>
    <row r="59" spans="1:12">
      <c r="A59">
        <v>1908</v>
      </c>
      <c r="B59">
        <v>-0.51100000000000001</v>
      </c>
      <c r="C59">
        <v>-0.56299999999999994</v>
      </c>
      <c r="D59">
        <v>-0.46800000000000003</v>
      </c>
      <c r="E59">
        <v>-0.56799999999999995</v>
      </c>
      <c r="F59">
        <v>-0.45500000000000002</v>
      </c>
      <c r="G59">
        <v>-0.61299999999999999</v>
      </c>
      <c r="H59">
        <v>-0.40899999999999997</v>
      </c>
      <c r="I59">
        <v>-0.59</v>
      </c>
      <c r="J59">
        <v>-0.441</v>
      </c>
      <c r="K59">
        <v>-0.64</v>
      </c>
      <c r="L59">
        <v>-0.38800000000000001</v>
      </c>
    </row>
    <row r="60" spans="1:12">
      <c r="A60">
        <v>1909</v>
      </c>
      <c r="B60">
        <v>-0.52200000000000002</v>
      </c>
      <c r="C60">
        <v>-0.57599999999999996</v>
      </c>
      <c r="D60">
        <v>-0.47599999999999998</v>
      </c>
      <c r="E60">
        <v>-0.57399999999999995</v>
      </c>
      <c r="F60">
        <v>-0.47099999999999997</v>
      </c>
      <c r="G60">
        <v>-0.626</v>
      </c>
      <c r="H60">
        <v>-0.41899999999999998</v>
      </c>
      <c r="I60">
        <v>-0.59599999999999997</v>
      </c>
      <c r="J60">
        <v>-0.45600000000000002</v>
      </c>
      <c r="K60">
        <v>-0.64900000000000002</v>
      </c>
      <c r="L60">
        <v>-0.4</v>
      </c>
    </row>
    <row r="61" spans="1:12">
      <c r="A61">
        <v>1910</v>
      </c>
      <c r="B61">
        <v>-0.49</v>
      </c>
      <c r="C61">
        <v>-0.54700000000000004</v>
      </c>
      <c r="D61">
        <v>-0.44800000000000001</v>
      </c>
      <c r="E61">
        <v>-0.53900000000000003</v>
      </c>
      <c r="F61">
        <v>-0.442</v>
      </c>
      <c r="G61">
        <v>-0.59399999999999997</v>
      </c>
      <c r="H61">
        <v>-0.38700000000000001</v>
      </c>
      <c r="I61">
        <v>-0.56399999999999995</v>
      </c>
      <c r="J61">
        <v>-0.42399999999999999</v>
      </c>
      <c r="K61">
        <v>-0.61699999999999999</v>
      </c>
      <c r="L61">
        <v>-0.36799999999999999</v>
      </c>
    </row>
    <row r="62" spans="1:12">
      <c r="A62">
        <v>1911</v>
      </c>
      <c r="B62">
        <v>-0.54400000000000004</v>
      </c>
      <c r="C62">
        <v>-0.59499999999999997</v>
      </c>
      <c r="D62">
        <v>-0.498</v>
      </c>
      <c r="E62">
        <v>-0.59099999999999997</v>
      </c>
      <c r="F62">
        <v>-0.498</v>
      </c>
      <c r="G62">
        <v>-0.64600000000000002</v>
      </c>
      <c r="H62">
        <v>-0.442</v>
      </c>
      <c r="I62">
        <v>-0.61399999999999999</v>
      </c>
      <c r="J62">
        <v>-0.48</v>
      </c>
      <c r="K62">
        <v>-0.66800000000000004</v>
      </c>
      <c r="L62">
        <v>-0.42399999999999999</v>
      </c>
    </row>
    <row r="63" spans="1:12">
      <c r="A63">
        <v>1912</v>
      </c>
      <c r="B63">
        <v>-0.437</v>
      </c>
      <c r="C63">
        <v>-0.48599999999999999</v>
      </c>
      <c r="D63">
        <v>-0.39200000000000002</v>
      </c>
      <c r="E63">
        <v>-0.48499999999999999</v>
      </c>
      <c r="F63">
        <v>-0.39</v>
      </c>
      <c r="G63">
        <v>-0.53800000000000003</v>
      </c>
      <c r="H63">
        <v>-0.33700000000000002</v>
      </c>
      <c r="I63">
        <v>-0.50800000000000001</v>
      </c>
      <c r="J63">
        <v>-0.375</v>
      </c>
      <c r="K63">
        <v>-0.56100000000000005</v>
      </c>
      <c r="L63">
        <v>-0.32</v>
      </c>
    </row>
    <row r="64" spans="1:12">
      <c r="A64">
        <v>1913</v>
      </c>
      <c r="B64">
        <v>-0.42399999999999999</v>
      </c>
      <c r="C64">
        <v>-0.47099999999999997</v>
      </c>
      <c r="D64">
        <v>-0.38100000000000001</v>
      </c>
      <c r="E64">
        <v>-0.47299999999999998</v>
      </c>
      <c r="F64">
        <v>-0.375</v>
      </c>
      <c r="G64">
        <v>-0.52700000000000002</v>
      </c>
      <c r="H64">
        <v>-0.32100000000000001</v>
      </c>
      <c r="I64">
        <v>-0.49299999999999999</v>
      </c>
      <c r="J64">
        <v>-0.36199999999999999</v>
      </c>
      <c r="K64">
        <v>-0.54800000000000004</v>
      </c>
      <c r="L64">
        <v>-0.30499999999999999</v>
      </c>
    </row>
    <row r="65" spans="1:12">
      <c r="A65">
        <v>1914</v>
      </c>
      <c r="B65">
        <v>-0.24399999999999999</v>
      </c>
      <c r="C65">
        <v>-0.29099999999999998</v>
      </c>
      <c r="D65">
        <v>-0.19700000000000001</v>
      </c>
      <c r="E65">
        <v>-0.30199999999999999</v>
      </c>
      <c r="F65">
        <v>-0.185</v>
      </c>
      <c r="G65">
        <v>-0.34599999999999997</v>
      </c>
      <c r="H65">
        <v>-0.14099999999999999</v>
      </c>
      <c r="I65">
        <v>-0.32100000000000001</v>
      </c>
      <c r="J65">
        <v>-0.17299999999999999</v>
      </c>
      <c r="K65">
        <v>-0.373</v>
      </c>
      <c r="L65">
        <v>-0.12</v>
      </c>
    </row>
    <row r="66" spans="1:12">
      <c r="A66">
        <v>1915</v>
      </c>
      <c r="B66">
        <v>-0.14099999999999999</v>
      </c>
      <c r="C66">
        <v>-0.20200000000000001</v>
      </c>
      <c r="D66">
        <v>-8.5000000000000006E-2</v>
      </c>
      <c r="E66">
        <v>-0.20899999999999999</v>
      </c>
      <c r="F66">
        <v>-7.2999999999999995E-2</v>
      </c>
      <c r="G66">
        <v>-0.25</v>
      </c>
      <c r="H66">
        <v>-3.2000000000000001E-2</v>
      </c>
      <c r="I66">
        <v>-0.23200000000000001</v>
      </c>
      <c r="J66">
        <v>-6.0999999999999999E-2</v>
      </c>
      <c r="K66">
        <v>-0.28399999999999997</v>
      </c>
      <c r="L66">
        <v>-7.0000000000000001E-3</v>
      </c>
    </row>
    <row r="67" spans="1:12">
      <c r="A67">
        <v>1916</v>
      </c>
      <c r="B67">
        <v>-0.38300000000000001</v>
      </c>
      <c r="C67">
        <v>-0.437</v>
      </c>
      <c r="D67">
        <v>-0.32800000000000001</v>
      </c>
      <c r="E67">
        <v>-0.442</v>
      </c>
      <c r="F67">
        <v>-0.32300000000000001</v>
      </c>
      <c r="G67">
        <v>-0.48899999999999999</v>
      </c>
      <c r="H67">
        <v>-0.27600000000000002</v>
      </c>
      <c r="I67">
        <v>-0.46600000000000003</v>
      </c>
      <c r="J67">
        <v>-0.308</v>
      </c>
      <c r="K67">
        <v>-0.51800000000000002</v>
      </c>
      <c r="L67">
        <v>-0.254</v>
      </c>
    </row>
    <row r="68" spans="1:12">
      <c r="A68">
        <v>1917</v>
      </c>
      <c r="B68">
        <v>-0.46800000000000003</v>
      </c>
      <c r="C68">
        <v>-0.52500000000000002</v>
      </c>
      <c r="D68">
        <v>-0.41299999999999998</v>
      </c>
      <c r="E68">
        <v>-0.53200000000000003</v>
      </c>
      <c r="F68">
        <v>-0.40400000000000003</v>
      </c>
      <c r="G68">
        <v>-0.57799999999999996</v>
      </c>
      <c r="H68">
        <v>-0.35799999999999998</v>
      </c>
      <c r="I68">
        <v>-0.55600000000000005</v>
      </c>
      <c r="J68">
        <v>-0.38700000000000001</v>
      </c>
      <c r="K68">
        <v>-0.61</v>
      </c>
      <c r="L68">
        <v>-0.33200000000000002</v>
      </c>
    </row>
    <row r="69" spans="1:12">
      <c r="A69">
        <v>1918</v>
      </c>
      <c r="B69">
        <v>-0.33300000000000002</v>
      </c>
      <c r="C69">
        <v>-0.39600000000000002</v>
      </c>
      <c r="D69">
        <v>-0.27</v>
      </c>
      <c r="E69">
        <v>-0.40100000000000002</v>
      </c>
      <c r="F69">
        <v>-0.26400000000000001</v>
      </c>
      <c r="G69">
        <v>-0.44900000000000001</v>
      </c>
      <c r="H69">
        <v>-0.217</v>
      </c>
      <c r="I69">
        <v>-0.42699999999999999</v>
      </c>
      <c r="J69">
        <v>-0.24399999999999999</v>
      </c>
      <c r="K69">
        <v>-0.48299999999999998</v>
      </c>
      <c r="L69">
        <v>-0.187</v>
      </c>
    </row>
    <row r="70" spans="1:12">
      <c r="A70">
        <v>1919</v>
      </c>
      <c r="B70">
        <v>-0.27500000000000002</v>
      </c>
      <c r="C70">
        <v>-0.32700000000000001</v>
      </c>
      <c r="D70">
        <v>-0.217</v>
      </c>
      <c r="E70">
        <v>-0.33900000000000002</v>
      </c>
      <c r="F70">
        <v>-0.21</v>
      </c>
      <c r="G70">
        <v>-0.38800000000000001</v>
      </c>
      <c r="H70">
        <v>-0.161</v>
      </c>
      <c r="I70">
        <v>-0.36099999999999999</v>
      </c>
      <c r="J70">
        <v>-0.192</v>
      </c>
      <c r="K70">
        <v>-0.41699999999999998</v>
      </c>
      <c r="L70">
        <v>-0.13500000000000001</v>
      </c>
    </row>
    <row r="71" spans="1:12">
      <c r="A71">
        <v>1920</v>
      </c>
      <c r="B71">
        <v>-0.247</v>
      </c>
      <c r="C71">
        <v>-0.29599999999999999</v>
      </c>
      <c r="D71">
        <v>-0.19800000000000001</v>
      </c>
      <c r="E71">
        <v>-0.309</v>
      </c>
      <c r="F71">
        <v>-0.186</v>
      </c>
      <c r="G71">
        <v>-0.35799999999999998</v>
      </c>
      <c r="H71">
        <v>-0.13700000000000001</v>
      </c>
      <c r="I71">
        <v>-0.32800000000000001</v>
      </c>
      <c r="J71">
        <v>-0.17199999999999999</v>
      </c>
      <c r="K71">
        <v>-0.38500000000000001</v>
      </c>
      <c r="L71">
        <v>-0.114</v>
      </c>
    </row>
    <row r="72" spans="1:12">
      <c r="A72">
        <v>1921</v>
      </c>
      <c r="B72">
        <v>-0.187</v>
      </c>
      <c r="C72">
        <v>-0.23699999999999999</v>
      </c>
      <c r="D72">
        <v>-0.14899999999999999</v>
      </c>
      <c r="E72">
        <v>-0.24299999999999999</v>
      </c>
      <c r="F72">
        <v>-0.13200000000000001</v>
      </c>
      <c r="G72">
        <v>-0.28799999999999998</v>
      </c>
      <c r="H72">
        <v>-8.5999999999999993E-2</v>
      </c>
      <c r="I72">
        <v>-0.26200000000000001</v>
      </c>
      <c r="J72">
        <v>-0.124</v>
      </c>
      <c r="K72">
        <v>-0.314</v>
      </c>
      <c r="L72">
        <v>-6.9000000000000006E-2</v>
      </c>
    </row>
    <row r="73" spans="1:12">
      <c r="A73">
        <v>1922</v>
      </c>
      <c r="B73">
        <v>-0.30199999999999999</v>
      </c>
      <c r="C73">
        <v>-0.34599999999999997</v>
      </c>
      <c r="D73">
        <v>-0.26200000000000001</v>
      </c>
      <c r="E73">
        <v>-0.35499999999999998</v>
      </c>
      <c r="F73">
        <v>-0.249</v>
      </c>
      <c r="G73">
        <v>-0.40400000000000003</v>
      </c>
      <c r="H73">
        <v>-0.2</v>
      </c>
      <c r="I73">
        <v>-0.37</v>
      </c>
      <c r="J73">
        <v>-0.23899999999999999</v>
      </c>
      <c r="K73">
        <v>-0.42499999999999999</v>
      </c>
      <c r="L73">
        <v>-0.183</v>
      </c>
    </row>
    <row r="74" spans="1:12">
      <c r="A74">
        <v>1923</v>
      </c>
      <c r="B74">
        <v>-0.27600000000000002</v>
      </c>
      <c r="C74">
        <v>-0.32300000000000001</v>
      </c>
      <c r="D74">
        <v>-0.23699999999999999</v>
      </c>
      <c r="E74">
        <v>-0.32600000000000001</v>
      </c>
      <c r="F74">
        <v>-0.22700000000000001</v>
      </c>
      <c r="G74">
        <v>-0.374</v>
      </c>
      <c r="H74">
        <v>-0.17899999999999999</v>
      </c>
      <c r="I74">
        <v>-0.34300000000000003</v>
      </c>
      <c r="J74">
        <v>-0.219</v>
      </c>
      <c r="K74">
        <v>-0.39500000000000002</v>
      </c>
      <c r="L74">
        <v>-0.16500000000000001</v>
      </c>
    </row>
    <row r="75" spans="1:12">
      <c r="A75">
        <v>1924</v>
      </c>
      <c r="B75">
        <v>-0.29399999999999998</v>
      </c>
      <c r="C75">
        <v>-0.34</v>
      </c>
      <c r="D75">
        <v>-0.25900000000000001</v>
      </c>
      <c r="E75">
        <v>-0.34499999999999997</v>
      </c>
      <c r="F75">
        <v>-0.24399999999999999</v>
      </c>
      <c r="G75">
        <v>-0.39600000000000002</v>
      </c>
      <c r="H75">
        <v>-0.192</v>
      </c>
      <c r="I75">
        <v>-0.36099999999999999</v>
      </c>
      <c r="J75">
        <v>-0.23599999999999999</v>
      </c>
      <c r="K75">
        <v>-0.41699999999999998</v>
      </c>
      <c r="L75">
        <v>-0.17799999999999999</v>
      </c>
    </row>
    <row r="76" spans="1:12">
      <c r="A76">
        <v>1925</v>
      </c>
      <c r="B76">
        <v>-0.215</v>
      </c>
      <c r="C76">
        <v>-0.26500000000000001</v>
      </c>
      <c r="D76">
        <v>-0.17799999999999999</v>
      </c>
      <c r="E76">
        <v>-0.26500000000000001</v>
      </c>
      <c r="F76">
        <v>-0.16600000000000001</v>
      </c>
      <c r="G76">
        <v>-0.316</v>
      </c>
      <c r="H76">
        <v>-0.115</v>
      </c>
      <c r="I76">
        <v>-0.28399999999999997</v>
      </c>
      <c r="J76">
        <v>-0.157</v>
      </c>
      <c r="K76">
        <v>-0.33800000000000002</v>
      </c>
      <c r="L76">
        <v>-0.10100000000000001</v>
      </c>
    </row>
    <row r="77" spans="1:12">
      <c r="A77">
        <v>1926</v>
      </c>
      <c r="B77">
        <v>-0.108</v>
      </c>
      <c r="C77">
        <v>-0.155</v>
      </c>
      <c r="D77">
        <v>-7.0000000000000007E-2</v>
      </c>
      <c r="E77">
        <v>-0.157</v>
      </c>
      <c r="F77">
        <v>-5.8999999999999997E-2</v>
      </c>
      <c r="G77">
        <v>-0.20899999999999999</v>
      </c>
      <c r="H77">
        <v>-7.0000000000000001E-3</v>
      </c>
      <c r="I77">
        <v>-0.17499999999999999</v>
      </c>
      <c r="J77">
        <v>-5.0999999999999997E-2</v>
      </c>
      <c r="K77">
        <v>-0.23</v>
      </c>
      <c r="L77">
        <v>7.0000000000000001E-3</v>
      </c>
    </row>
    <row r="78" spans="1:12">
      <c r="A78">
        <v>1927</v>
      </c>
      <c r="B78">
        <v>-0.21</v>
      </c>
      <c r="C78">
        <v>-0.253</v>
      </c>
      <c r="D78">
        <v>-0.17699999999999999</v>
      </c>
      <c r="E78">
        <v>-0.25600000000000001</v>
      </c>
      <c r="F78">
        <v>-0.16400000000000001</v>
      </c>
      <c r="G78">
        <v>-0.31</v>
      </c>
      <c r="H78">
        <v>-0.11</v>
      </c>
      <c r="I78">
        <v>-0.27100000000000002</v>
      </c>
      <c r="J78">
        <v>-0.156</v>
      </c>
      <c r="K78">
        <v>-0.32700000000000001</v>
      </c>
      <c r="L78">
        <v>-9.7000000000000003E-2</v>
      </c>
    </row>
    <row r="79" spans="1:12">
      <c r="A79">
        <v>1928</v>
      </c>
      <c r="B79">
        <v>-0.20599999999999999</v>
      </c>
      <c r="C79">
        <v>-0.253</v>
      </c>
      <c r="D79">
        <v>-0.17399999999999999</v>
      </c>
      <c r="E79">
        <v>-0.254</v>
      </c>
      <c r="F79">
        <v>-0.158</v>
      </c>
      <c r="G79">
        <v>-0.30299999999999999</v>
      </c>
      <c r="H79">
        <v>-0.108</v>
      </c>
      <c r="I79">
        <v>-0.26900000000000002</v>
      </c>
      <c r="J79">
        <v>-0.152</v>
      </c>
      <c r="K79">
        <v>-0.32300000000000001</v>
      </c>
      <c r="L79">
        <v>-9.6000000000000002E-2</v>
      </c>
    </row>
    <row r="80" spans="1:12">
      <c r="A80">
        <v>1929</v>
      </c>
      <c r="B80">
        <v>-0.35</v>
      </c>
      <c r="C80">
        <v>-0.39400000000000002</v>
      </c>
      <c r="D80">
        <v>-0.32</v>
      </c>
      <c r="E80">
        <v>-0.39900000000000002</v>
      </c>
      <c r="F80">
        <v>-0.30099999999999999</v>
      </c>
      <c r="G80">
        <v>-0.44800000000000001</v>
      </c>
      <c r="H80">
        <v>-0.252</v>
      </c>
      <c r="I80">
        <v>-0.41399999999999998</v>
      </c>
      <c r="J80">
        <v>-0.29499999999999998</v>
      </c>
      <c r="K80">
        <v>-0.46800000000000003</v>
      </c>
      <c r="L80">
        <v>-0.23899999999999999</v>
      </c>
    </row>
    <row r="81" spans="1:12">
      <c r="A81">
        <v>1930</v>
      </c>
      <c r="B81">
        <v>-0.13700000000000001</v>
      </c>
      <c r="C81">
        <v>-0.18099999999999999</v>
      </c>
      <c r="D81">
        <v>-0.104</v>
      </c>
      <c r="E81">
        <v>-0.186</v>
      </c>
      <c r="F81">
        <v>-8.7999999999999995E-2</v>
      </c>
      <c r="G81">
        <v>-0.23499999999999999</v>
      </c>
      <c r="H81">
        <v>-3.9E-2</v>
      </c>
      <c r="I81">
        <v>-0.2</v>
      </c>
      <c r="J81">
        <v>-8.1000000000000003E-2</v>
      </c>
      <c r="K81">
        <v>-0.254</v>
      </c>
      <c r="L81">
        <v>-2.5000000000000001E-2</v>
      </c>
    </row>
    <row r="82" spans="1:12">
      <c r="A82">
        <v>1931</v>
      </c>
      <c r="B82">
        <v>-8.6999999999999994E-2</v>
      </c>
      <c r="C82">
        <v>-0.13300000000000001</v>
      </c>
      <c r="D82">
        <v>-5.5E-2</v>
      </c>
      <c r="E82">
        <v>-0.13500000000000001</v>
      </c>
      <c r="F82">
        <v>-3.7999999999999999E-2</v>
      </c>
      <c r="G82">
        <v>-0.185</v>
      </c>
      <c r="H82">
        <v>1.0999999999999999E-2</v>
      </c>
      <c r="I82">
        <v>-0.15</v>
      </c>
      <c r="J82">
        <v>-3.1E-2</v>
      </c>
      <c r="K82">
        <v>-0.20399999999999999</v>
      </c>
      <c r="L82">
        <v>2.5000000000000001E-2</v>
      </c>
    </row>
    <row r="83" spans="1:12">
      <c r="A83">
        <v>1932</v>
      </c>
      <c r="B83">
        <v>-0.13700000000000001</v>
      </c>
      <c r="C83">
        <v>-0.183</v>
      </c>
      <c r="D83">
        <v>-0.107</v>
      </c>
      <c r="E83">
        <v>-0.185</v>
      </c>
      <c r="F83">
        <v>-8.7999999999999995E-2</v>
      </c>
      <c r="G83">
        <v>-0.23100000000000001</v>
      </c>
      <c r="H83">
        <v>-4.2999999999999997E-2</v>
      </c>
      <c r="I83">
        <v>-0.19900000000000001</v>
      </c>
      <c r="J83">
        <v>-8.2000000000000003E-2</v>
      </c>
      <c r="K83">
        <v>-0.25</v>
      </c>
      <c r="L83">
        <v>-2.9000000000000001E-2</v>
      </c>
    </row>
    <row r="84" spans="1:12">
      <c r="A84">
        <v>1933</v>
      </c>
      <c r="B84">
        <v>-0.27300000000000002</v>
      </c>
      <c r="C84">
        <v>-0.32</v>
      </c>
      <c r="D84">
        <v>-0.24</v>
      </c>
      <c r="E84">
        <v>-0.32</v>
      </c>
      <c r="F84">
        <v>-0.22500000000000001</v>
      </c>
      <c r="G84">
        <v>-0.36599999999999999</v>
      </c>
      <c r="H84">
        <v>-0.17899999999999999</v>
      </c>
      <c r="I84">
        <v>-0.33500000000000002</v>
      </c>
      <c r="J84">
        <v>-0.219</v>
      </c>
      <c r="K84">
        <v>-0.38600000000000001</v>
      </c>
      <c r="L84">
        <v>-0.16600000000000001</v>
      </c>
    </row>
    <row r="85" spans="1:12">
      <c r="A85">
        <v>1934</v>
      </c>
      <c r="B85">
        <v>-0.13100000000000001</v>
      </c>
      <c r="C85">
        <v>-0.17699999999999999</v>
      </c>
      <c r="D85">
        <v>-0.1</v>
      </c>
      <c r="E85">
        <v>-0.17799999999999999</v>
      </c>
      <c r="F85">
        <v>-8.4000000000000005E-2</v>
      </c>
      <c r="G85">
        <v>-0.224</v>
      </c>
      <c r="H85">
        <v>-3.7999999999999999E-2</v>
      </c>
      <c r="I85">
        <v>-0.191</v>
      </c>
      <c r="J85">
        <v>-7.8E-2</v>
      </c>
      <c r="K85">
        <v>-0.24299999999999999</v>
      </c>
      <c r="L85">
        <v>-2.4E-2</v>
      </c>
    </row>
    <row r="86" spans="1:12">
      <c r="A86">
        <v>1935</v>
      </c>
      <c r="B86">
        <v>-0.17799999999999999</v>
      </c>
      <c r="C86">
        <v>-0.221</v>
      </c>
      <c r="D86">
        <v>-0.15</v>
      </c>
      <c r="E86">
        <v>-0.224</v>
      </c>
      <c r="F86">
        <v>-0.13200000000000001</v>
      </c>
      <c r="G86">
        <v>-0.27</v>
      </c>
      <c r="H86">
        <v>-8.5999999999999993E-2</v>
      </c>
      <c r="I86">
        <v>-0.23499999999999999</v>
      </c>
      <c r="J86">
        <v>-0.126</v>
      </c>
      <c r="K86">
        <v>-0.28699999999999998</v>
      </c>
      <c r="L86">
        <v>-7.2999999999999995E-2</v>
      </c>
    </row>
    <row r="87" spans="1:12">
      <c r="A87">
        <v>1936</v>
      </c>
      <c r="B87">
        <v>-0.14699999999999999</v>
      </c>
      <c r="C87">
        <v>-0.186</v>
      </c>
      <c r="D87">
        <v>-0.12</v>
      </c>
      <c r="E87">
        <v>-0.189</v>
      </c>
      <c r="F87">
        <v>-0.105</v>
      </c>
      <c r="G87">
        <v>-0.23499999999999999</v>
      </c>
      <c r="H87">
        <v>-5.8999999999999997E-2</v>
      </c>
      <c r="I87">
        <v>-0.19900000000000001</v>
      </c>
      <c r="J87">
        <v>-9.8000000000000004E-2</v>
      </c>
      <c r="K87">
        <v>-0.25</v>
      </c>
      <c r="L87">
        <v>-4.5999999999999999E-2</v>
      </c>
    </row>
    <row r="88" spans="1:12">
      <c r="A88">
        <v>1937</v>
      </c>
      <c r="B88">
        <v>-2.5999999999999999E-2</v>
      </c>
      <c r="C88">
        <v>-6.4000000000000001E-2</v>
      </c>
      <c r="D88">
        <v>1E-3</v>
      </c>
      <c r="E88">
        <v>-6.8000000000000005E-2</v>
      </c>
      <c r="F88">
        <v>1.6E-2</v>
      </c>
      <c r="G88">
        <v>-0.112</v>
      </c>
      <c r="H88">
        <v>6.0999999999999999E-2</v>
      </c>
      <c r="I88">
        <v>-7.9000000000000001E-2</v>
      </c>
      <c r="J88">
        <v>2.1999999999999999E-2</v>
      </c>
      <c r="K88">
        <v>-0.128</v>
      </c>
      <c r="L88">
        <v>7.1999999999999995E-2</v>
      </c>
    </row>
    <row r="89" spans="1:12">
      <c r="A89">
        <v>1938</v>
      </c>
      <c r="B89">
        <v>-6.0000000000000001E-3</v>
      </c>
      <c r="C89">
        <v>-4.3999999999999997E-2</v>
      </c>
      <c r="D89">
        <v>1.7000000000000001E-2</v>
      </c>
      <c r="E89">
        <v>-4.9000000000000002E-2</v>
      </c>
      <c r="F89">
        <v>3.7999999999999999E-2</v>
      </c>
      <c r="G89">
        <v>-9.6000000000000002E-2</v>
      </c>
      <c r="H89">
        <v>8.5000000000000006E-2</v>
      </c>
      <c r="I89">
        <v>-6.0999999999999999E-2</v>
      </c>
      <c r="J89">
        <v>4.2999999999999997E-2</v>
      </c>
      <c r="K89">
        <v>-0.112</v>
      </c>
      <c r="L89">
        <v>9.6000000000000002E-2</v>
      </c>
    </row>
    <row r="90" spans="1:12">
      <c r="A90">
        <v>1939</v>
      </c>
      <c r="B90">
        <v>-5.1999999999999998E-2</v>
      </c>
      <c r="C90">
        <v>-8.7999999999999995E-2</v>
      </c>
      <c r="D90">
        <v>-2.9000000000000001E-2</v>
      </c>
      <c r="E90">
        <v>-0.10299999999999999</v>
      </c>
      <c r="F90">
        <v>-1E-3</v>
      </c>
      <c r="G90">
        <v>-0.14199999999999999</v>
      </c>
      <c r="H90">
        <v>3.7999999999999999E-2</v>
      </c>
      <c r="I90">
        <v>-0.113</v>
      </c>
      <c r="J90">
        <v>5.0000000000000001E-3</v>
      </c>
      <c r="K90">
        <v>-0.161</v>
      </c>
      <c r="L90">
        <v>5.3999999999999999E-2</v>
      </c>
    </row>
    <row r="91" spans="1:12">
      <c r="A91">
        <v>1940</v>
      </c>
      <c r="B91">
        <v>1.4E-2</v>
      </c>
      <c r="C91">
        <v>-1.7999999999999999E-2</v>
      </c>
      <c r="D91">
        <v>4.4999999999999998E-2</v>
      </c>
      <c r="E91">
        <v>-4.3999999999999997E-2</v>
      </c>
      <c r="F91">
        <v>7.1999999999999995E-2</v>
      </c>
      <c r="G91">
        <v>-8.8999999999999996E-2</v>
      </c>
      <c r="H91">
        <v>0.11700000000000001</v>
      </c>
      <c r="I91">
        <v>-5.3999999999999999E-2</v>
      </c>
      <c r="J91">
        <v>7.9000000000000001E-2</v>
      </c>
      <c r="K91">
        <v>-0.11</v>
      </c>
      <c r="L91">
        <v>0.13500000000000001</v>
      </c>
    </row>
    <row r="92" spans="1:12">
      <c r="A92">
        <v>1941</v>
      </c>
      <c r="B92">
        <v>0.02</v>
      </c>
      <c r="C92">
        <v>-2.1000000000000001E-2</v>
      </c>
      <c r="D92">
        <v>5.2999999999999999E-2</v>
      </c>
      <c r="E92">
        <v>-3.2000000000000001E-2</v>
      </c>
      <c r="F92">
        <v>7.1999999999999995E-2</v>
      </c>
      <c r="G92">
        <v>-7.6999999999999999E-2</v>
      </c>
      <c r="H92">
        <v>0.11700000000000001</v>
      </c>
      <c r="I92">
        <v>-4.7E-2</v>
      </c>
      <c r="J92">
        <v>8.1000000000000003E-2</v>
      </c>
      <c r="K92">
        <v>-9.8000000000000004E-2</v>
      </c>
      <c r="L92">
        <v>0.13400000000000001</v>
      </c>
    </row>
    <row r="93" spans="1:12">
      <c r="A93">
        <v>1942</v>
      </c>
      <c r="B93">
        <v>-2.7E-2</v>
      </c>
      <c r="C93">
        <v>-8.1000000000000003E-2</v>
      </c>
      <c r="D93">
        <v>1.4999999999999999E-2</v>
      </c>
      <c r="E93">
        <v>-8.4000000000000005E-2</v>
      </c>
      <c r="F93">
        <v>2.9000000000000001E-2</v>
      </c>
      <c r="G93">
        <v>-0.125</v>
      </c>
      <c r="H93">
        <v>7.0999999999999994E-2</v>
      </c>
      <c r="I93">
        <v>-0.105</v>
      </c>
      <c r="J93">
        <v>4.2000000000000003E-2</v>
      </c>
      <c r="K93">
        <v>-0.152</v>
      </c>
      <c r="L93">
        <v>9.2999999999999999E-2</v>
      </c>
    </row>
    <row r="94" spans="1:12">
      <c r="A94">
        <v>1943</v>
      </c>
      <c r="B94">
        <v>-4.0000000000000001E-3</v>
      </c>
      <c r="C94">
        <v>-5.6000000000000001E-2</v>
      </c>
      <c r="D94">
        <v>3.5999999999999997E-2</v>
      </c>
      <c r="E94">
        <v>-0.06</v>
      </c>
      <c r="F94">
        <v>5.0999999999999997E-2</v>
      </c>
      <c r="G94">
        <v>-0.107</v>
      </c>
      <c r="H94">
        <v>9.9000000000000005E-2</v>
      </c>
      <c r="I94">
        <v>-8.1000000000000003E-2</v>
      </c>
      <c r="J94">
        <v>6.3E-2</v>
      </c>
      <c r="K94">
        <v>-0.13300000000000001</v>
      </c>
      <c r="L94">
        <v>0.11799999999999999</v>
      </c>
    </row>
    <row r="95" spans="1:12">
      <c r="A95">
        <v>1944</v>
      </c>
      <c r="B95">
        <v>0.14399999999999999</v>
      </c>
      <c r="C95">
        <v>9.4E-2</v>
      </c>
      <c r="D95">
        <v>0.18</v>
      </c>
      <c r="E95">
        <v>9.0999999999999998E-2</v>
      </c>
      <c r="F95">
        <v>0.19800000000000001</v>
      </c>
      <c r="G95">
        <v>4.3999999999999997E-2</v>
      </c>
      <c r="H95">
        <v>0.245</v>
      </c>
      <c r="I95">
        <v>7.0000000000000007E-2</v>
      </c>
      <c r="J95">
        <v>0.21</v>
      </c>
      <c r="K95">
        <v>1.9E-2</v>
      </c>
      <c r="L95">
        <v>0.26400000000000001</v>
      </c>
    </row>
    <row r="96" spans="1:12">
      <c r="A96">
        <v>1945</v>
      </c>
      <c r="B96">
        <v>2.5000000000000001E-2</v>
      </c>
      <c r="C96">
        <v>-1.7000000000000001E-2</v>
      </c>
      <c r="D96">
        <v>5.8999999999999997E-2</v>
      </c>
      <c r="E96">
        <v>-0.03</v>
      </c>
      <c r="F96">
        <v>8.1000000000000003E-2</v>
      </c>
      <c r="G96">
        <v>-0.08</v>
      </c>
      <c r="H96">
        <v>0.13100000000000001</v>
      </c>
      <c r="I96">
        <v>-4.8000000000000001E-2</v>
      </c>
      <c r="J96">
        <v>0.09</v>
      </c>
      <c r="K96">
        <v>-0.104</v>
      </c>
      <c r="L96">
        <v>0.14899999999999999</v>
      </c>
    </row>
    <row r="97" spans="1:12">
      <c r="A97">
        <v>1946</v>
      </c>
      <c r="B97">
        <v>-7.0999999999999994E-2</v>
      </c>
      <c r="C97">
        <v>-0.113</v>
      </c>
      <c r="D97">
        <v>-4.2000000000000003E-2</v>
      </c>
      <c r="E97">
        <v>-0.124</v>
      </c>
      <c r="F97">
        <v>-1.7000000000000001E-2</v>
      </c>
      <c r="G97">
        <v>-0.16</v>
      </c>
      <c r="H97">
        <v>1.9E-2</v>
      </c>
      <c r="I97">
        <v>-0.14000000000000001</v>
      </c>
      <c r="J97">
        <v>-8.9999999999999993E-3</v>
      </c>
      <c r="K97">
        <v>-0.184</v>
      </c>
      <c r="L97">
        <v>3.7999999999999999E-2</v>
      </c>
    </row>
    <row r="98" spans="1:12">
      <c r="A98">
        <v>1947</v>
      </c>
      <c r="B98">
        <v>-3.7999999999999999E-2</v>
      </c>
      <c r="C98">
        <v>-9.8000000000000004E-2</v>
      </c>
      <c r="D98">
        <v>1E-3</v>
      </c>
      <c r="E98">
        <v>-8.8999999999999996E-2</v>
      </c>
      <c r="F98">
        <v>1.2E-2</v>
      </c>
      <c r="G98">
        <v>-0.126</v>
      </c>
      <c r="H98">
        <v>0.05</v>
      </c>
      <c r="I98">
        <v>-0.115</v>
      </c>
      <c r="J98">
        <v>2.8000000000000001E-2</v>
      </c>
      <c r="K98">
        <v>-0.155</v>
      </c>
      <c r="L98">
        <v>7.1999999999999995E-2</v>
      </c>
    </row>
    <row r="99" spans="1:12">
      <c r="A99">
        <v>1948</v>
      </c>
      <c r="B99">
        <v>-3.9E-2</v>
      </c>
      <c r="C99">
        <v>-0.10100000000000001</v>
      </c>
      <c r="D99">
        <v>0</v>
      </c>
      <c r="E99">
        <v>-8.5999999999999993E-2</v>
      </c>
      <c r="F99">
        <v>8.0000000000000002E-3</v>
      </c>
      <c r="G99">
        <v>-0.124</v>
      </c>
      <c r="H99">
        <v>4.5999999999999999E-2</v>
      </c>
      <c r="I99">
        <v>-0.113</v>
      </c>
      <c r="J99">
        <v>2.7E-2</v>
      </c>
      <c r="K99">
        <v>-0.152</v>
      </c>
      <c r="L99">
        <v>6.9000000000000006E-2</v>
      </c>
    </row>
    <row r="100" spans="1:12">
      <c r="A100">
        <v>1949</v>
      </c>
      <c r="B100">
        <v>-7.3999999999999996E-2</v>
      </c>
      <c r="C100">
        <v>-0.11899999999999999</v>
      </c>
      <c r="D100">
        <v>-3.5999999999999997E-2</v>
      </c>
      <c r="E100">
        <v>-0.11799999999999999</v>
      </c>
      <c r="F100">
        <v>-3.1E-2</v>
      </c>
      <c r="G100">
        <v>-0.158</v>
      </c>
      <c r="H100">
        <v>8.9999999999999993E-3</v>
      </c>
      <c r="I100">
        <v>-0.14000000000000001</v>
      </c>
      <c r="J100">
        <v>-1.7999999999999999E-2</v>
      </c>
      <c r="K100">
        <v>-0.182</v>
      </c>
      <c r="L100">
        <v>2.5000000000000001E-2</v>
      </c>
    </row>
    <row r="101" spans="1:12">
      <c r="A101">
        <v>1950</v>
      </c>
      <c r="B101">
        <v>-0.17299999999999999</v>
      </c>
      <c r="C101">
        <v>-0.216</v>
      </c>
      <c r="D101">
        <v>-0.13500000000000001</v>
      </c>
      <c r="E101">
        <v>-0.217</v>
      </c>
      <c r="F101">
        <v>-0.13</v>
      </c>
      <c r="G101">
        <v>-0.255</v>
      </c>
      <c r="H101">
        <v>-9.0999999999999998E-2</v>
      </c>
      <c r="I101">
        <v>-0.23699999999999999</v>
      </c>
      <c r="J101">
        <v>-0.11799999999999999</v>
      </c>
      <c r="K101">
        <v>-0.27900000000000003</v>
      </c>
      <c r="L101">
        <v>-7.4999999999999997E-2</v>
      </c>
    </row>
    <row r="102" spans="1:12">
      <c r="A102">
        <v>1951</v>
      </c>
      <c r="B102">
        <v>-5.1999999999999998E-2</v>
      </c>
      <c r="C102">
        <v>-9.0999999999999998E-2</v>
      </c>
      <c r="D102">
        <v>-1.7999999999999999E-2</v>
      </c>
      <c r="E102">
        <v>-9.2999999999999999E-2</v>
      </c>
      <c r="F102">
        <v>-0.01</v>
      </c>
      <c r="G102">
        <v>-0.13700000000000001</v>
      </c>
      <c r="H102">
        <v>3.4000000000000002E-2</v>
      </c>
      <c r="I102">
        <v>-0.108</v>
      </c>
      <c r="J102">
        <v>1E-3</v>
      </c>
      <c r="K102">
        <v>-0.155</v>
      </c>
      <c r="L102">
        <v>4.9000000000000002E-2</v>
      </c>
    </row>
    <row r="103" spans="1:12">
      <c r="A103">
        <v>1952</v>
      </c>
      <c r="B103">
        <v>2.8000000000000001E-2</v>
      </c>
      <c r="C103">
        <v>-0.01</v>
      </c>
      <c r="D103">
        <v>6.3E-2</v>
      </c>
      <c r="E103">
        <v>-1.2E-2</v>
      </c>
      <c r="F103">
        <v>6.8000000000000005E-2</v>
      </c>
      <c r="G103">
        <v>-5.6000000000000001E-2</v>
      </c>
      <c r="H103">
        <v>0.112</v>
      </c>
      <c r="I103">
        <v>-2.4E-2</v>
      </c>
      <c r="J103">
        <v>8.4000000000000005E-2</v>
      </c>
      <c r="K103">
        <v>-7.0000000000000007E-2</v>
      </c>
      <c r="L103">
        <v>0.13</v>
      </c>
    </row>
    <row r="104" spans="1:12">
      <c r="A104">
        <v>1953</v>
      </c>
      <c r="B104">
        <v>9.7000000000000003E-2</v>
      </c>
      <c r="C104">
        <v>0.06</v>
      </c>
      <c r="D104">
        <v>0.13200000000000001</v>
      </c>
      <c r="E104">
        <v>5.7000000000000002E-2</v>
      </c>
      <c r="F104">
        <v>0.13700000000000001</v>
      </c>
      <c r="G104">
        <v>1.2E-2</v>
      </c>
      <c r="H104">
        <v>0.182</v>
      </c>
      <c r="I104">
        <v>4.2999999999999997E-2</v>
      </c>
      <c r="J104">
        <v>0.151</v>
      </c>
      <c r="K104">
        <v>-4.0000000000000001E-3</v>
      </c>
      <c r="L104">
        <v>0.19800000000000001</v>
      </c>
    </row>
    <row r="105" spans="1:12">
      <c r="A105">
        <v>1954</v>
      </c>
      <c r="B105">
        <v>-0.129</v>
      </c>
      <c r="C105">
        <v>-0.16600000000000001</v>
      </c>
      <c r="D105">
        <v>-9.2999999999999999E-2</v>
      </c>
      <c r="E105">
        <v>-0.16900000000000001</v>
      </c>
      <c r="F105">
        <v>-8.8999999999999996E-2</v>
      </c>
      <c r="G105">
        <v>-0.21299999999999999</v>
      </c>
      <c r="H105">
        <v>-4.4999999999999998E-2</v>
      </c>
      <c r="I105">
        <v>-0.182</v>
      </c>
      <c r="J105">
        <v>-7.6999999999999999E-2</v>
      </c>
      <c r="K105">
        <v>-0.22800000000000001</v>
      </c>
      <c r="L105">
        <v>-3.1E-2</v>
      </c>
    </row>
    <row r="106" spans="1:12">
      <c r="A106">
        <v>1955</v>
      </c>
      <c r="B106">
        <v>-0.19</v>
      </c>
      <c r="C106">
        <v>-0.222</v>
      </c>
      <c r="D106">
        <v>-0.16</v>
      </c>
      <c r="E106">
        <v>-0.22700000000000001</v>
      </c>
      <c r="F106">
        <v>-0.152</v>
      </c>
      <c r="G106">
        <v>-0.27200000000000002</v>
      </c>
      <c r="H106">
        <v>-0.107</v>
      </c>
      <c r="I106">
        <v>-0.23899999999999999</v>
      </c>
      <c r="J106">
        <v>-0.14000000000000001</v>
      </c>
      <c r="K106">
        <v>-0.28499999999999998</v>
      </c>
      <c r="L106">
        <v>-9.2999999999999999E-2</v>
      </c>
    </row>
    <row r="107" spans="1:12">
      <c r="A107">
        <v>1956</v>
      </c>
      <c r="B107">
        <v>-0.26700000000000002</v>
      </c>
      <c r="C107">
        <v>-0.29699999999999999</v>
      </c>
      <c r="D107">
        <v>-0.23599999999999999</v>
      </c>
      <c r="E107">
        <v>-0.30399999999999999</v>
      </c>
      <c r="F107">
        <v>-0.22900000000000001</v>
      </c>
      <c r="G107">
        <v>-0.34499999999999997</v>
      </c>
      <c r="H107">
        <v>-0.188</v>
      </c>
      <c r="I107">
        <v>-0.314</v>
      </c>
      <c r="J107">
        <v>-0.219</v>
      </c>
      <c r="K107">
        <v>-0.35699999999999998</v>
      </c>
      <c r="L107">
        <v>-0.17399999999999999</v>
      </c>
    </row>
    <row r="108" spans="1:12">
      <c r="A108">
        <v>1957</v>
      </c>
      <c r="B108">
        <v>-7.0000000000000001E-3</v>
      </c>
      <c r="C108">
        <v>-3.5000000000000003E-2</v>
      </c>
      <c r="D108">
        <v>2.4E-2</v>
      </c>
      <c r="E108">
        <v>-4.2999999999999997E-2</v>
      </c>
      <c r="F108">
        <v>0.03</v>
      </c>
      <c r="G108">
        <v>-8.4000000000000005E-2</v>
      </c>
      <c r="H108">
        <v>7.0999999999999994E-2</v>
      </c>
      <c r="I108">
        <v>-5.3999999999999999E-2</v>
      </c>
      <c r="J108">
        <v>0.04</v>
      </c>
      <c r="K108">
        <v>-9.7000000000000003E-2</v>
      </c>
      <c r="L108">
        <v>8.3000000000000004E-2</v>
      </c>
    </row>
    <row r="109" spans="1:12">
      <c r="A109">
        <v>1958</v>
      </c>
      <c r="B109">
        <v>4.5999999999999999E-2</v>
      </c>
      <c r="C109">
        <v>0.02</v>
      </c>
      <c r="D109">
        <v>7.4999999999999997E-2</v>
      </c>
      <c r="E109">
        <v>0.01</v>
      </c>
      <c r="F109">
        <v>8.2000000000000003E-2</v>
      </c>
      <c r="G109">
        <v>-3.1E-2</v>
      </c>
      <c r="H109">
        <v>0.122</v>
      </c>
      <c r="I109">
        <v>2E-3</v>
      </c>
      <c r="J109">
        <v>9.1999999999999998E-2</v>
      </c>
      <c r="K109">
        <v>-4.2000000000000003E-2</v>
      </c>
      <c r="L109">
        <v>0.13600000000000001</v>
      </c>
    </row>
    <row r="110" spans="1:12">
      <c r="A110">
        <v>1959</v>
      </c>
      <c r="B110">
        <v>1.7000000000000001E-2</v>
      </c>
      <c r="C110">
        <v>-8.0000000000000002E-3</v>
      </c>
      <c r="D110">
        <v>4.2999999999999997E-2</v>
      </c>
      <c r="E110">
        <v>-1.7999999999999999E-2</v>
      </c>
      <c r="F110">
        <v>5.0999999999999997E-2</v>
      </c>
      <c r="G110">
        <v>-5.8000000000000003E-2</v>
      </c>
      <c r="H110">
        <v>9.0999999999999998E-2</v>
      </c>
      <c r="I110">
        <v>-2.5999999999999999E-2</v>
      </c>
      <c r="J110">
        <v>0.06</v>
      </c>
      <c r="K110">
        <v>-6.9000000000000006E-2</v>
      </c>
      <c r="L110">
        <v>0.10299999999999999</v>
      </c>
    </row>
    <row r="111" spans="1:12">
      <c r="A111">
        <v>1960</v>
      </c>
      <c r="B111">
        <v>-4.9000000000000002E-2</v>
      </c>
      <c r="C111">
        <v>-7.2999999999999995E-2</v>
      </c>
      <c r="D111">
        <v>-2.3E-2</v>
      </c>
      <c r="E111">
        <v>-8.3000000000000004E-2</v>
      </c>
      <c r="F111">
        <v>-1.4999999999999999E-2</v>
      </c>
      <c r="G111">
        <v>-0.123</v>
      </c>
      <c r="H111">
        <v>2.5000000000000001E-2</v>
      </c>
      <c r="I111">
        <v>-9.0999999999999998E-2</v>
      </c>
      <c r="J111">
        <v>-7.0000000000000001E-3</v>
      </c>
      <c r="K111">
        <v>-0.13400000000000001</v>
      </c>
      <c r="L111">
        <v>3.5999999999999997E-2</v>
      </c>
    </row>
    <row r="112" spans="1:12">
      <c r="A112">
        <v>1961</v>
      </c>
      <c r="B112">
        <v>3.7999999999999999E-2</v>
      </c>
      <c r="C112">
        <v>8.9999999999999993E-3</v>
      </c>
      <c r="D112">
        <v>0.06</v>
      </c>
      <c r="E112">
        <v>6.0000000000000001E-3</v>
      </c>
      <c r="F112">
        <v>7.0000000000000007E-2</v>
      </c>
      <c r="G112">
        <v>-3.7999999999999999E-2</v>
      </c>
      <c r="H112">
        <v>0.113</v>
      </c>
      <c r="I112">
        <v>-2E-3</v>
      </c>
      <c r="J112">
        <v>7.8E-2</v>
      </c>
      <c r="K112">
        <v>-4.7E-2</v>
      </c>
      <c r="L112">
        <v>0.124</v>
      </c>
    </row>
    <row r="113" spans="1:12">
      <c r="A113">
        <v>1962</v>
      </c>
      <c r="B113">
        <v>1.4E-2</v>
      </c>
      <c r="C113">
        <v>-1.2E-2</v>
      </c>
      <c r="D113">
        <v>3.4000000000000002E-2</v>
      </c>
      <c r="E113">
        <v>-1.7000000000000001E-2</v>
      </c>
      <c r="F113">
        <v>4.5999999999999999E-2</v>
      </c>
      <c r="G113">
        <v>-6.2E-2</v>
      </c>
      <c r="H113">
        <v>0.09</v>
      </c>
      <c r="I113">
        <v>-2.5999999999999999E-2</v>
      </c>
      <c r="J113">
        <v>5.2999999999999999E-2</v>
      </c>
      <c r="K113">
        <v>-7.0999999999999994E-2</v>
      </c>
      <c r="L113">
        <v>0.1</v>
      </c>
    </row>
    <row r="114" spans="1:12">
      <c r="A114">
        <v>1963</v>
      </c>
      <c r="B114">
        <v>4.8000000000000001E-2</v>
      </c>
      <c r="C114">
        <v>2.1999999999999999E-2</v>
      </c>
      <c r="D114">
        <v>7.3999999999999996E-2</v>
      </c>
      <c r="E114">
        <v>1.6E-2</v>
      </c>
      <c r="F114">
        <v>0.08</v>
      </c>
      <c r="G114">
        <v>-2.9000000000000001E-2</v>
      </c>
      <c r="H114">
        <v>0.125</v>
      </c>
      <c r="I114">
        <v>5.0000000000000001E-3</v>
      </c>
      <c r="J114">
        <v>8.8999999999999996E-2</v>
      </c>
      <c r="K114">
        <v>-0.04</v>
      </c>
      <c r="L114">
        <v>0.13600000000000001</v>
      </c>
    </row>
    <row r="115" spans="1:12">
      <c r="A115">
        <v>1964</v>
      </c>
      <c r="B115">
        <v>-0.223</v>
      </c>
      <c r="C115">
        <v>-0.246</v>
      </c>
      <c r="D115">
        <v>-0.19700000000000001</v>
      </c>
      <c r="E115">
        <v>-0.254</v>
      </c>
      <c r="F115">
        <v>-0.192</v>
      </c>
      <c r="G115">
        <v>-0.29899999999999999</v>
      </c>
      <c r="H115">
        <v>-0.14799999999999999</v>
      </c>
      <c r="I115">
        <v>-0.26200000000000001</v>
      </c>
      <c r="J115">
        <v>-0.18099999999999999</v>
      </c>
      <c r="K115">
        <v>-0.307</v>
      </c>
      <c r="L115">
        <v>-0.13600000000000001</v>
      </c>
    </row>
    <row r="116" spans="1:12">
      <c r="A116">
        <v>1965</v>
      </c>
      <c r="B116">
        <v>-0.14000000000000001</v>
      </c>
      <c r="C116">
        <v>-0.16300000000000001</v>
      </c>
      <c r="D116">
        <v>-0.113</v>
      </c>
      <c r="E116">
        <v>-0.17100000000000001</v>
      </c>
      <c r="F116">
        <v>-0.109</v>
      </c>
      <c r="G116">
        <v>-0.216</v>
      </c>
      <c r="H116">
        <v>-6.4000000000000001E-2</v>
      </c>
      <c r="I116">
        <v>-0.18099999999999999</v>
      </c>
      <c r="J116">
        <v>-9.9000000000000005E-2</v>
      </c>
      <c r="K116">
        <v>-0.22700000000000001</v>
      </c>
      <c r="L116">
        <v>-5.3999999999999999E-2</v>
      </c>
    </row>
    <row r="117" spans="1:12">
      <c r="A117">
        <v>1966</v>
      </c>
      <c r="B117">
        <v>-6.8000000000000005E-2</v>
      </c>
      <c r="C117">
        <v>-0.09</v>
      </c>
      <c r="D117">
        <v>-4.2000000000000003E-2</v>
      </c>
      <c r="E117">
        <v>-9.8000000000000004E-2</v>
      </c>
      <c r="F117">
        <v>-3.7999999999999999E-2</v>
      </c>
      <c r="G117">
        <v>-0.14499999999999999</v>
      </c>
      <c r="H117">
        <v>8.9999999999999993E-3</v>
      </c>
      <c r="I117">
        <v>-0.107</v>
      </c>
      <c r="J117">
        <v>-2.9000000000000001E-2</v>
      </c>
      <c r="K117">
        <v>-0.154</v>
      </c>
      <c r="L117">
        <v>1.7999999999999999E-2</v>
      </c>
    </row>
    <row r="118" spans="1:12">
      <c r="A118">
        <v>1967</v>
      </c>
      <c r="B118">
        <v>-7.3999999999999996E-2</v>
      </c>
      <c r="C118">
        <v>-9.2999999999999999E-2</v>
      </c>
      <c r="D118">
        <v>-5.1999999999999998E-2</v>
      </c>
      <c r="E118">
        <v>-0.10299999999999999</v>
      </c>
      <c r="F118">
        <v>-4.4999999999999998E-2</v>
      </c>
      <c r="G118">
        <v>-0.15</v>
      </c>
      <c r="H118">
        <v>3.0000000000000001E-3</v>
      </c>
      <c r="I118">
        <v>-0.109</v>
      </c>
      <c r="J118">
        <v>-3.7999999999999999E-2</v>
      </c>
      <c r="K118">
        <v>-0.158</v>
      </c>
      <c r="L118">
        <v>1.0999999999999999E-2</v>
      </c>
    </row>
    <row r="119" spans="1:12">
      <c r="A119">
        <v>1968</v>
      </c>
      <c r="B119">
        <v>-0.113</v>
      </c>
      <c r="C119">
        <v>-0.13300000000000001</v>
      </c>
      <c r="D119">
        <v>-9.7000000000000003E-2</v>
      </c>
      <c r="E119">
        <v>-0.14099999999999999</v>
      </c>
      <c r="F119">
        <v>-8.5000000000000006E-2</v>
      </c>
      <c r="G119">
        <v>-0.188</v>
      </c>
      <c r="H119">
        <v>-3.6999999999999998E-2</v>
      </c>
      <c r="I119">
        <v>-0.14699999999999999</v>
      </c>
      <c r="J119">
        <v>-0.08</v>
      </c>
      <c r="K119">
        <v>-0.19600000000000001</v>
      </c>
      <c r="L119">
        <v>-3.1E-2</v>
      </c>
    </row>
    <row r="120" spans="1:12">
      <c r="A120">
        <v>1969</v>
      </c>
      <c r="B120">
        <v>3.2000000000000001E-2</v>
      </c>
      <c r="C120">
        <v>1.4E-2</v>
      </c>
      <c r="D120">
        <v>0.05</v>
      </c>
      <c r="E120">
        <v>4.0000000000000001E-3</v>
      </c>
      <c r="F120">
        <v>5.8999999999999997E-2</v>
      </c>
      <c r="G120">
        <v>-4.4999999999999998E-2</v>
      </c>
      <c r="H120">
        <v>0.108</v>
      </c>
      <c r="I120">
        <v>-2E-3</v>
      </c>
      <c r="J120">
        <v>6.6000000000000003E-2</v>
      </c>
      <c r="K120">
        <v>-5.0999999999999997E-2</v>
      </c>
      <c r="L120">
        <v>0.115</v>
      </c>
    </row>
    <row r="121" spans="1:12">
      <c r="A121">
        <v>1970</v>
      </c>
      <c r="B121">
        <v>-2.7E-2</v>
      </c>
      <c r="C121">
        <v>-4.8000000000000001E-2</v>
      </c>
      <c r="D121">
        <v>-8.9999999999999993E-3</v>
      </c>
      <c r="E121">
        <v>-5.5E-2</v>
      </c>
      <c r="F121">
        <v>0</v>
      </c>
      <c r="G121">
        <v>-0.10299999999999999</v>
      </c>
      <c r="H121">
        <v>4.8000000000000001E-2</v>
      </c>
      <c r="I121">
        <v>-0.06</v>
      </c>
      <c r="J121">
        <v>8.0000000000000002E-3</v>
      </c>
      <c r="K121">
        <v>-0.109</v>
      </c>
      <c r="L121">
        <v>5.7000000000000002E-2</v>
      </c>
    </row>
    <row r="122" spans="1:12">
      <c r="A122">
        <v>1971</v>
      </c>
      <c r="B122">
        <v>-0.186</v>
      </c>
      <c r="C122">
        <v>-0.20399999999999999</v>
      </c>
      <c r="D122">
        <v>-0.16300000000000001</v>
      </c>
      <c r="E122">
        <v>-0.21299999999999999</v>
      </c>
      <c r="F122">
        <v>-0.16</v>
      </c>
      <c r="G122">
        <v>-0.26100000000000001</v>
      </c>
      <c r="H122">
        <v>-0.112</v>
      </c>
      <c r="I122">
        <v>-0.218</v>
      </c>
      <c r="J122">
        <v>-0.15</v>
      </c>
      <c r="K122">
        <v>-0.26700000000000002</v>
      </c>
      <c r="L122">
        <v>-0.10299999999999999</v>
      </c>
    </row>
    <row r="123" spans="1:12">
      <c r="A123">
        <v>1972</v>
      </c>
      <c r="B123">
        <v>-6.5000000000000002E-2</v>
      </c>
      <c r="C123">
        <v>-0.08</v>
      </c>
      <c r="D123">
        <v>-0.04</v>
      </c>
      <c r="E123">
        <v>-9.2999999999999999E-2</v>
      </c>
      <c r="F123">
        <v>-3.7999999999999999E-2</v>
      </c>
      <c r="G123">
        <v>-0.14099999999999999</v>
      </c>
      <c r="H123">
        <v>0.01</v>
      </c>
      <c r="I123">
        <v>-9.8000000000000004E-2</v>
      </c>
      <c r="J123">
        <v>-3.1E-2</v>
      </c>
      <c r="K123">
        <v>-0.14699999999999999</v>
      </c>
      <c r="L123">
        <v>1.7999999999999999E-2</v>
      </c>
    </row>
    <row r="124" spans="1:12">
      <c r="A124">
        <v>1973</v>
      </c>
      <c r="B124">
        <v>6.2E-2</v>
      </c>
      <c r="C124">
        <v>5.0999999999999997E-2</v>
      </c>
      <c r="D124">
        <v>8.2000000000000003E-2</v>
      </c>
      <c r="E124">
        <v>3.5000000000000003E-2</v>
      </c>
      <c r="F124">
        <v>8.8999999999999996E-2</v>
      </c>
      <c r="G124">
        <v>-1.2E-2</v>
      </c>
      <c r="H124">
        <v>0.13600000000000001</v>
      </c>
      <c r="I124">
        <v>3.2000000000000001E-2</v>
      </c>
      <c r="J124">
        <v>9.4E-2</v>
      </c>
      <c r="K124">
        <v>-1.7000000000000001E-2</v>
      </c>
      <c r="L124">
        <v>0.14299999999999999</v>
      </c>
    </row>
    <row r="125" spans="1:12">
      <c r="A125">
        <v>1974</v>
      </c>
      <c r="B125">
        <v>-0.214</v>
      </c>
      <c r="C125">
        <v>-0.22700000000000001</v>
      </c>
      <c r="D125">
        <v>-0.19700000000000001</v>
      </c>
      <c r="E125">
        <v>-0.24099999999999999</v>
      </c>
      <c r="F125">
        <v>-0.187</v>
      </c>
      <c r="G125">
        <v>-0.28899999999999998</v>
      </c>
      <c r="H125">
        <v>-0.13900000000000001</v>
      </c>
      <c r="I125">
        <v>-0.24399999999999999</v>
      </c>
      <c r="J125">
        <v>-0.182</v>
      </c>
      <c r="K125">
        <v>-0.29399999999999998</v>
      </c>
      <c r="L125">
        <v>-0.13200000000000001</v>
      </c>
    </row>
    <row r="126" spans="1:12">
      <c r="A126">
        <v>1975</v>
      </c>
      <c r="B126">
        <v>-0.14899999999999999</v>
      </c>
      <c r="C126">
        <v>-0.16300000000000001</v>
      </c>
      <c r="D126">
        <v>-0.13400000000000001</v>
      </c>
      <c r="E126">
        <v>-0.17499999999999999</v>
      </c>
      <c r="F126">
        <v>-0.122</v>
      </c>
      <c r="G126">
        <v>-0.224</v>
      </c>
      <c r="H126">
        <v>-7.2999999999999995E-2</v>
      </c>
      <c r="I126">
        <v>-0.17899999999999999</v>
      </c>
      <c r="J126">
        <v>-0.11799999999999999</v>
      </c>
      <c r="K126">
        <v>-0.23</v>
      </c>
      <c r="L126">
        <v>-6.7000000000000004E-2</v>
      </c>
    </row>
    <row r="127" spans="1:12">
      <c r="A127">
        <v>1976</v>
      </c>
      <c r="B127">
        <v>-0.24099999999999999</v>
      </c>
      <c r="C127">
        <v>-0.255</v>
      </c>
      <c r="D127">
        <v>-0.22700000000000001</v>
      </c>
      <c r="E127">
        <v>-0.26900000000000002</v>
      </c>
      <c r="F127">
        <v>-0.214</v>
      </c>
      <c r="G127">
        <v>-0.317</v>
      </c>
      <c r="H127">
        <v>-0.16600000000000001</v>
      </c>
      <c r="I127">
        <v>-0.27200000000000002</v>
      </c>
      <c r="J127">
        <v>-0.21099999999999999</v>
      </c>
      <c r="K127">
        <v>-0.32300000000000001</v>
      </c>
      <c r="L127">
        <v>-0.16</v>
      </c>
    </row>
    <row r="128" spans="1:12">
      <c r="A128">
        <v>1977</v>
      </c>
      <c r="B128">
        <v>4.7E-2</v>
      </c>
      <c r="C128">
        <v>3.4000000000000002E-2</v>
      </c>
      <c r="D128">
        <v>6.4000000000000001E-2</v>
      </c>
      <c r="E128">
        <v>0.02</v>
      </c>
      <c r="F128">
        <v>7.3999999999999996E-2</v>
      </c>
      <c r="G128">
        <v>-2.7E-2</v>
      </c>
      <c r="H128">
        <v>0.121</v>
      </c>
      <c r="I128">
        <v>1.7000000000000001E-2</v>
      </c>
      <c r="J128">
        <v>7.8E-2</v>
      </c>
      <c r="K128">
        <v>-3.3000000000000002E-2</v>
      </c>
      <c r="L128">
        <v>0.128</v>
      </c>
    </row>
    <row r="129" spans="1:12">
      <c r="A129">
        <v>1978</v>
      </c>
      <c r="B129">
        <v>-6.2E-2</v>
      </c>
      <c r="C129">
        <v>-7.6999999999999999E-2</v>
      </c>
      <c r="D129">
        <v>-4.3999999999999997E-2</v>
      </c>
      <c r="E129">
        <v>-8.8999999999999996E-2</v>
      </c>
      <c r="F129">
        <v>-3.5000000000000003E-2</v>
      </c>
      <c r="G129">
        <v>-0.13800000000000001</v>
      </c>
      <c r="H129">
        <v>1.4E-2</v>
      </c>
      <c r="I129">
        <v>-9.1999999999999998E-2</v>
      </c>
      <c r="J129">
        <v>-0.03</v>
      </c>
      <c r="K129">
        <v>-0.14299999999999999</v>
      </c>
      <c r="L129">
        <v>2.1000000000000001E-2</v>
      </c>
    </row>
    <row r="130" spans="1:12">
      <c r="A130">
        <v>1979</v>
      </c>
      <c r="B130">
        <v>5.7000000000000002E-2</v>
      </c>
      <c r="C130">
        <v>4.1000000000000002E-2</v>
      </c>
      <c r="D130">
        <v>7.5999999999999998E-2</v>
      </c>
      <c r="E130">
        <v>3.5000000000000003E-2</v>
      </c>
      <c r="F130">
        <v>0.08</v>
      </c>
      <c r="G130">
        <v>-1.6E-2</v>
      </c>
      <c r="H130">
        <v>0.13100000000000001</v>
      </c>
      <c r="I130">
        <v>2.9000000000000001E-2</v>
      </c>
      <c r="J130">
        <v>8.5999999999999993E-2</v>
      </c>
      <c r="K130">
        <v>-2.1999999999999999E-2</v>
      </c>
      <c r="L130">
        <v>0.13600000000000001</v>
      </c>
    </row>
    <row r="131" spans="1:12">
      <c r="A131">
        <v>1980</v>
      </c>
      <c r="B131">
        <v>9.1999999999999998E-2</v>
      </c>
      <c r="C131">
        <v>7.6999999999999999E-2</v>
      </c>
      <c r="D131">
        <v>0.107</v>
      </c>
      <c r="E131">
        <v>6.7000000000000004E-2</v>
      </c>
      <c r="F131">
        <v>0.11799999999999999</v>
      </c>
      <c r="G131">
        <v>1.7000000000000001E-2</v>
      </c>
      <c r="H131">
        <v>0.16800000000000001</v>
      </c>
      <c r="I131">
        <v>6.2E-2</v>
      </c>
      <c r="J131">
        <v>0.122</v>
      </c>
      <c r="K131">
        <v>0.01</v>
      </c>
      <c r="L131">
        <v>0.17299999999999999</v>
      </c>
    </row>
    <row r="132" spans="1:12">
      <c r="A132">
        <v>1981</v>
      </c>
      <c r="B132">
        <v>0.14000000000000001</v>
      </c>
      <c r="C132">
        <v>0.125</v>
      </c>
      <c r="D132">
        <v>0.153</v>
      </c>
      <c r="E132">
        <v>0.113</v>
      </c>
      <c r="F132">
        <v>0.16600000000000001</v>
      </c>
      <c r="G132">
        <v>6.3E-2</v>
      </c>
      <c r="H132">
        <v>0.216</v>
      </c>
      <c r="I132">
        <v>0.108</v>
      </c>
      <c r="J132">
        <v>0.17</v>
      </c>
      <c r="K132">
        <v>5.6000000000000001E-2</v>
      </c>
      <c r="L132">
        <v>0.222</v>
      </c>
    </row>
    <row r="133" spans="1:12">
      <c r="A133">
        <v>1982</v>
      </c>
      <c r="B133">
        <v>1.0999999999999999E-2</v>
      </c>
      <c r="C133">
        <v>-1.0999999999999999E-2</v>
      </c>
      <c r="D133">
        <v>0.03</v>
      </c>
      <c r="E133">
        <v>-1.7000000000000001E-2</v>
      </c>
      <c r="F133">
        <v>0.04</v>
      </c>
      <c r="G133">
        <v>-6.4000000000000001E-2</v>
      </c>
      <c r="H133">
        <v>8.6999999999999994E-2</v>
      </c>
      <c r="I133">
        <v>-2.5000000000000001E-2</v>
      </c>
      <c r="J133">
        <v>4.4999999999999998E-2</v>
      </c>
      <c r="K133">
        <v>-7.2999999999999995E-2</v>
      </c>
      <c r="L133">
        <v>9.4E-2</v>
      </c>
    </row>
    <row r="134" spans="1:12">
      <c r="A134">
        <v>1983</v>
      </c>
      <c r="B134">
        <v>0.19400000000000001</v>
      </c>
      <c r="C134">
        <v>0.17399999999999999</v>
      </c>
      <c r="D134">
        <v>0.21099999999999999</v>
      </c>
      <c r="E134">
        <v>0.16600000000000001</v>
      </c>
      <c r="F134">
        <v>0.222</v>
      </c>
      <c r="G134">
        <v>0.11899999999999999</v>
      </c>
      <c r="H134">
        <v>0.26900000000000002</v>
      </c>
      <c r="I134">
        <v>0.159</v>
      </c>
      <c r="J134">
        <v>0.22700000000000001</v>
      </c>
      <c r="K134">
        <v>0.11</v>
      </c>
      <c r="L134">
        <v>0.27600000000000002</v>
      </c>
    </row>
    <row r="135" spans="1:12">
      <c r="A135">
        <v>1984</v>
      </c>
      <c r="B135">
        <v>-1.4E-2</v>
      </c>
      <c r="C135">
        <v>-3.3000000000000002E-2</v>
      </c>
      <c r="D135">
        <v>6.0000000000000001E-3</v>
      </c>
      <c r="E135">
        <v>-4.1000000000000002E-2</v>
      </c>
      <c r="F135">
        <v>1.4E-2</v>
      </c>
      <c r="G135">
        <v>-8.8999999999999996E-2</v>
      </c>
      <c r="H135">
        <v>6.0999999999999999E-2</v>
      </c>
      <c r="I135">
        <v>-4.8000000000000001E-2</v>
      </c>
      <c r="J135">
        <v>1.9E-2</v>
      </c>
      <c r="K135">
        <v>-9.6000000000000002E-2</v>
      </c>
      <c r="L135">
        <v>6.8000000000000005E-2</v>
      </c>
    </row>
    <row r="136" spans="1:12">
      <c r="A136">
        <v>1985</v>
      </c>
      <c r="B136">
        <v>-0.03</v>
      </c>
      <c r="C136">
        <v>-4.8000000000000001E-2</v>
      </c>
      <c r="D136">
        <v>-1.2999999999999999E-2</v>
      </c>
      <c r="E136">
        <v>-5.6000000000000001E-2</v>
      </c>
      <c r="F136">
        <v>-3.0000000000000001E-3</v>
      </c>
      <c r="G136">
        <v>-0.10299999999999999</v>
      </c>
      <c r="H136">
        <v>4.2999999999999997E-2</v>
      </c>
      <c r="I136">
        <v>-6.3E-2</v>
      </c>
      <c r="J136">
        <v>2E-3</v>
      </c>
      <c r="K136">
        <v>-0.111</v>
      </c>
      <c r="L136">
        <v>0.05</v>
      </c>
    </row>
    <row r="137" spans="1:12">
      <c r="A137">
        <v>1986</v>
      </c>
      <c r="B137">
        <v>4.4999999999999998E-2</v>
      </c>
      <c r="C137">
        <v>2.4E-2</v>
      </c>
      <c r="D137">
        <v>6.7000000000000004E-2</v>
      </c>
      <c r="E137">
        <v>0.02</v>
      </c>
      <c r="F137">
        <v>7.0999999999999994E-2</v>
      </c>
      <c r="G137">
        <v>-0.03</v>
      </c>
      <c r="H137">
        <v>0.12</v>
      </c>
      <c r="I137">
        <v>0.01</v>
      </c>
      <c r="J137">
        <v>7.6999999999999999E-2</v>
      </c>
      <c r="K137">
        <v>-3.7999999999999999E-2</v>
      </c>
      <c r="L137">
        <v>0.126</v>
      </c>
    </row>
    <row r="138" spans="1:12">
      <c r="A138">
        <v>1987</v>
      </c>
      <c r="B138">
        <v>0.192</v>
      </c>
      <c r="C138">
        <v>0.17100000000000001</v>
      </c>
      <c r="D138">
        <v>0.22</v>
      </c>
      <c r="E138">
        <v>0.16700000000000001</v>
      </c>
      <c r="F138">
        <v>0.217</v>
      </c>
      <c r="G138">
        <v>0.11600000000000001</v>
      </c>
      <c r="H138">
        <v>0.26800000000000002</v>
      </c>
      <c r="I138">
        <v>0.157</v>
      </c>
      <c r="J138">
        <v>0.22600000000000001</v>
      </c>
      <c r="K138">
        <v>0.109</v>
      </c>
      <c r="L138">
        <v>0.27500000000000002</v>
      </c>
    </row>
    <row r="139" spans="1:12">
      <c r="A139">
        <v>1988</v>
      </c>
      <c r="B139">
        <v>0.19800000000000001</v>
      </c>
      <c r="C139">
        <v>0.17499999999999999</v>
      </c>
      <c r="D139">
        <v>0.221</v>
      </c>
      <c r="E139">
        <v>0.17299999999999999</v>
      </c>
      <c r="F139">
        <v>0.224</v>
      </c>
      <c r="G139">
        <v>0.123</v>
      </c>
      <c r="H139">
        <v>0.27400000000000002</v>
      </c>
      <c r="I139">
        <v>0.16300000000000001</v>
      </c>
      <c r="J139">
        <v>0.23300000000000001</v>
      </c>
      <c r="K139">
        <v>0.115</v>
      </c>
      <c r="L139">
        <v>0.28199999999999997</v>
      </c>
    </row>
    <row r="140" spans="1:12">
      <c r="A140">
        <v>1989</v>
      </c>
      <c r="B140">
        <v>0.11799999999999999</v>
      </c>
      <c r="C140">
        <v>9.0999999999999998E-2</v>
      </c>
      <c r="D140">
        <v>0.14699999999999999</v>
      </c>
      <c r="E140">
        <v>9.0999999999999998E-2</v>
      </c>
      <c r="F140">
        <v>0.14499999999999999</v>
      </c>
      <c r="G140">
        <v>4.2000000000000003E-2</v>
      </c>
      <c r="H140">
        <v>0.193</v>
      </c>
      <c r="I140">
        <v>8.1000000000000003E-2</v>
      </c>
      <c r="J140">
        <v>0.155</v>
      </c>
      <c r="K140">
        <v>3.4000000000000002E-2</v>
      </c>
      <c r="L140">
        <v>0.20200000000000001</v>
      </c>
    </row>
    <row r="141" spans="1:12">
      <c r="A141">
        <v>1990</v>
      </c>
      <c r="B141">
        <v>0.29599999999999999</v>
      </c>
      <c r="C141">
        <v>0.26700000000000002</v>
      </c>
      <c r="D141">
        <v>0.33</v>
      </c>
      <c r="E141">
        <v>0.26900000000000002</v>
      </c>
      <c r="F141">
        <v>0.32300000000000001</v>
      </c>
      <c r="G141">
        <v>0.22</v>
      </c>
      <c r="H141">
        <v>0.373</v>
      </c>
      <c r="I141">
        <v>0.25800000000000001</v>
      </c>
      <c r="J141">
        <v>0.33700000000000002</v>
      </c>
      <c r="K141">
        <v>0.21099999999999999</v>
      </c>
      <c r="L141">
        <v>0.38300000000000001</v>
      </c>
    </row>
    <row r="142" spans="1:12">
      <c r="A142">
        <v>1991</v>
      </c>
      <c r="B142">
        <v>0.254</v>
      </c>
      <c r="C142">
        <v>0.22</v>
      </c>
      <c r="D142">
        <v>0.28899999999999998</v>
      </c>
      <c r="E142">
        <v>0.22800000000000001</v>
      </c>
      <c r="F142">
        <v>0.28000000000000003</v>
      </c>
      <c r="G142">
        <v>0.17799999999999999</v>
      </c>
      <c r="H142">
        <v>0.33</v>
      </c>
      <c r="I142">
        <v>0.214</v>
      </c>
      <c r="J142">
        <v>0.29599999999999999</v>
      </c>
      <c r="K142">
        <v>0.16900000000000001</v>
      </c>
      <c r="L142">
        <v>0.34100000000000003</v>
      </c>
    </row>
    <row r="143" spans="1:12">
      <c r="A143">
        <v>1992</v>
      </c>
      <c r="B143">
        <v>0.105</v>
      </c>
      <c r="C143">
        <v>7.0999999999999994E-2</v>
      </c>
      <c r="D143">
        <v>0.13900000000000001</v>
      </c>
      <c r="E143">
        <v>7.9000000000000001E-2</v>
      </c>
      <c r="F143">
        <v>0.13</v>
      </c>
      <c r="G143">
        <v>2.7E-2</v>
      </c>
      <c r="H143">
        <v>0.182</v>
      </c>
      <c r="I143">
        <v>6.4000000000000001E-2</v>
      </c>
      <c r="J143">
        <v>0.14599999999999999</v>
      </c>
      <c r="K143">
        <v>1.7000000000000001E-2</v>
      </c>
      <c r="L143">
        <v>0.192</v>
      </c>
    </row>
    <row r="144" spans="1:12">
      <c r="A144">
        <v>1993</v>
      </c>
      <c r="B144">
        <v>0.14799999999999999</v>
      </c>
      <c r="C144">
        <v>0.112</v>
      </c>
      <c r="D144">
        <v>0.186</v>
      </c>
      <c r="E144">
        <v>0.123</v>
      </c>
      <c r="F144">
        <v>0.17399999999999999</v>
      </c>
      <c r="G144">
        <v>7.0999999999999994E-2</v>
      </c>
      <c r="H144">
        <v>0.22600000000000001</v>
      </c>
      <c r="I144">
        <v>0.106</v>
      </c>
      <c r="J144">
        <v>0.191</v>
      </c>
      <c r="K144">
        <v>6.0999999999999999E-2</v>
      </c>
      <c r="L144">
        <v>0.23699999999999999</v>
      </c>
    </row>
    <row r="145" spans="1:12">
      <c r="A145">
        <v>1994</v>
      </c>
      <c r="B145">
        <v>0.20799999999999999</v>
      </c>
      <c r="C145">
        <v>0.17399999999999999</v>
      </c>
      <c r="D145">
        <v>0.247</v>
      </c>
      <c r="E145">
        <v>0.183</v>
      </c>
      <c r="F145">
        <v>0.23300000000000001</v>
      </c>
      <c r="G145">
        <v>0.129</v>
      </c>
      <c r="H145">
        <v>0.28599999999999998</v>
      </c>
      <c r="I145">
        <v>0.16500000000000001</v>
      </c>
      <c r="J145">
        <v>0.252</v>
      </c>
      <c r="K145">
        <v>0.11899999999999999</v>
      </c>
      <c r="L145">
        <v>0.29799999999999999</v>
      </c>
    </row>
    <row r="146" spans="1:12">
      <c r="A146">
        <v>1995</v>
      </c>
      <c r="B146">
        <v>0.32500000000000001</v>
      </c>
      <c r="C146">
        <v>0.28899999999999998</v>
      </c>
      <c r="D146">
        <v>0.36099999999999999</v>
      </c>
      <c r="E146">
        <v>0.30199999999999999</v>
      </c>
      <c r="F146">
        <v>0.34799999999999998</v>
      </c>
      <c r="G146">
        <v>0.249</v>
      </c>
      <c r="H146">
        <v>0.40200000000000002</v>
      </c>
      <c r="I146">
        <v>0.28100000000000003</v>
      </c>
      <c r="J146">
        <v>0.36899999999999999</v>
      </c>
      <c r="K146">
        <v>0.23599999999999999</v>
      </c>
      <c r="L146">
        <v>0.41199999999999998</v>
      </c>
    </row>
    <row r="147" spans="1:12">
      <c r="A147">
        <v>1996</v>
      </c>
      <c r="B147">
        <v>0.183</v>
      </c>
      <c r="C147">
        <v>0.14599999999999999</v>
      </c>
      <c r="D147">
        <v>0.217</v>
      </c>
      <c r="E147">
        <v>0.16200000000000001</v>
      </c>
      <c r="F147">
        <v>0.20300000000000001</v>
      </c>
      <c r="G147">
        <v>0.10299999999999999</v>
      </c>
      <c r="H147">
        <v>0.26200000000000001</v>
      </c>
      <c r="I147">
        <v>0.14000000000000001</v>
      </c>
      <c r="J147">
        <v>0.224</v>
      </c>
      <c r="K147">
        <v>9.0999999999999998E-2</v>
      </c>
      <c r="L147">
        <v>0.27</v>
      </c>
    </row>
    <row r="148" spans="1:12">
      <c r="A148">
        <v>1997</v>
      </c>
      <c r="B148">
        <v>0.39</v>
      </c>
      <c r="C148">
        <v>0.35599999999999998</v>
      </c>
      <c r="D148">
        <v>0.42499999999999999</v>
      </c>
      <c r="E148">
        <v>0.36699999999999999</v>
      </c>
      <c r="F148">
        <v>0.41199999999999998</v>
      </c>
      <c r="G148">
        <v>0.313</v>
      </c>
      <c r="H148">
        <v>0.46600000000000003</v>
      </c>
      <c r="I148">
        <v>0.34899999999999998</v>
      </c>
      <c r="J148">
        <v>0.433</v>
      </c>
      <c r="K148">
        <v>0.30299999999999999</v>
      </c>
      <c r="L148">
        <v>0.47699999999999998</v>
      </c>
    </row>
    <row r="149" spans="1:12">
      <c r="A149">
        <v>1998</v>
      </c>
      <c r="B149">
        <v>0.53900000000000003</v>
      </c>
      <c r="C149">
        <v>0.5</v>
      </c>
      <c r="D149">
        <v>0.57799999999999996</v>
      </c>
      <c r="E149">
        <v>0.51600000000000001</v>
      </c>
      <c r="F149">
        <v>0.56299999999999994</v>
      </c>
      <c r="G149">
        <v>0.46400000000000002</v>
      </c>
      <c r="H149">
        <v>0.61499999999999999</v>
      </c>
      <c r="I149">
        <v>0.49299999999999999</v>
      </c>
      <c r="J149">
        <v>0.58399999999999996</v>
      </c>
      <c r="K149">
        <v>0.45</v>
      </c>
      <c r="L149">
        <v>0.627</v>
      </c>
    </row>
    <row r="150" spans="1:12">
      <c r="A150">
        <v>1999</v>
      </c>
      <c r="B150">
        <v>0.30599999999999999</v>
      </c>
      <c r="C150">
        <v>0.26500000000000001</v>
      </c>
      <c r="D150">
        <v>0.34300000000000003</v>
      </c>
      <c r="E150">
        <v>0.28399999999999997</v>
      </c>
      <c r="F150">
        <v>0.32900000000000001</v>
      </c>
      <c r="G150">
        <v>0.23</v>
      </c>
      <c r="H150">
        <v>0.38200000000000001</v>
      </c>
      <c r="I150">
        <v>0.26</v>
      </c>
      <c r="J150">
        <v>0.35099999999999998</v>
      </c>
      <c r="K150">
        <v>0.217</v>
      </c>
      <c r="L150">
        <v>0.39500000000000002</v>
      </c>
    </row>
    <row r="151" spans="1:12">
      <c r="A151">
        <v>2000</v>
      </c>
      <c r="B151">
        <v>0.29399999999999998</v>
      </c>
      <c r="C151">
        <v>0.25900000000000001</v>
      </c>
      <c r="D151">
        <v>0.33800000000000002</v>
      </c>
      <c r="E151">
        <v>0.27300000000000002</v>
      </c>
      <c r="F151">
        <v>0.316</v>
      </c>
      <c r="G151">
        <v>0.217</v>
      </c>
      <c r="H151">
        <v>0.371</v>
      </c>
      <c r="I151">
        <v>0.252</v>
      </c>
      <c r="J151">
        <v>0.34200000000000003</v>
      </c>
      <c r="K151">
        <v>0.20599999999999999</v>
      </c>
      <c r="L151">
        <v>0.38600000000000001</v>
      </c>
    </row>
    <row r="152" spans="1:12">
      <c r="A152">
        <v>2001</v>
      </c>
      <c r="B152">
        <v>0.441</v>
      </c>
      <c r="C152">
        <v>0.40600000000000003</v>
      </c>
      <c r="D152">
        <v>0.48299999999999998</v>
      </c>
      <c r="E152">
        <v>0.41899999999999998</v>
      </c>
      <c r="F152">
        <v>0.46200000000000002</v>
      </c>
      <c r="G152">
        <v>0.36399999999999999</v>
      </c>
      <c r="H152">
        <v>0.51700000000000002</v>
      </c>
      <c r="I152">
        <v>0.39800000000000002</v>
      </c>
      <c r="J152">
        <v>0.49</v>
      </c>
      <c r="K152">
        <v>0.35299999999999998</v>
      </c>
      <c r="L152">
        <v>0.53200000000000003</v>
      </c>
    </row>
    <row r="153" spans="1:12">
      <c r="A153">
        <v>2002</v>
      </c>
      <c r="B153">
        <v>0.496</v>
      </c>
      <c r="C153">
        <v>0.46300000000000002</v>
      </c>
      <c r="D153">
        <v>0.53800000000000003</v>
      </c>
      <c r="E153">
        <v>0.47599999999999998</v>
      </c>
      <c r="F153">
        <v>0.51600000000000001</v>
      </c>
      <c r="G153">
        <v>0.41699999999999998</v>
      </c>
      <c r="H153">
        <v>0.57499999999999996</v>
      </c>
      <c r="I153">
        <v>0.45400000000000001</v>
      </c>
      <c r="J153">
        <v>0.54600000000000004</v>
      </c>
      <c r="K153">
        <v>0.40600000000000003</v>
      </c>
      <c r="L153">
        <v>0.59</v>
      </c>
    </row>
    <row r="154" spans="1:12">
      <c r="A154">
        <v>2003</v>
      </c>
      <c r="B154">
        <v>0.505</v>
      </c>
      <c r="C154">
        <v>0.47299999999999998</v>
      </c>
      <c r="D154">
        <v>0.54600000000000004</v>
      </c>
      <c r="E154">
        <v>0.48699999999999999</v>
      </c>
      <c r="F154">
        <v>0.52400000000000002</v>
      </c>
      <c r="G154">
        <v>0.42699999999999999</v>
      </c>
      <c r="H154">
        <v>0.58399999999999996</v>
      </c>
      <c r="I154">
        <v>0.46500000000000002</v>
      </c>
      <c r="J154">
        <v>0.55400000000000005</v>
      </c>
      <c r="K154">
        <v>0.41699999999999998</v>
      </c>
      <c r="L154">
        <v>0.6</v>
      </c>
    </row>
    <row r="155" spans="1:12">
      <c r="A155">
        <v>2004</v>
      </c>
      <c r="B155">
        <v>0.44700000000000001</v>
      </c>
      <c r="C155">
        <v>0.41299999999999998</v>
      </c>
      <c r="D155">
        <v>0.48299999999999998</v>
      </c>
      <c r="E155">
        <v>0.43</v>
      </c>
      <c r="F155">
        <v>0.46400000000000002</v>
      </c>
      <c r="G155">
        <v>0.36799999999999999</v>
      </c>
      <c r="H155">
        <v>0.52600000000000002</v>
      </c>
      <c r="I155">
        <v>0.40600000000000003</v>
      </c>
      <c r="J155">
        <v>0.49099999999999999</v>
      </c>
      <c r="K155">
        <v>0.35799999999999998</v>
      </c>
      <c r="L155">
        <v>0.53900000000000003</v>
      </c>
    </row>
    <row r="156" spans="1:12">
      <c r="A156">
        <v>2005</v>
      </c>
      <c r="B156">
        <v>0.54500000000000004</v>
      </c>
      <c r="C156">
        <v>0.50700000000000001</v>
      </c>
      <c r="D156">
        <v>0.58299999999999996</v>
      </c>
      <c r="E156">
        <v>0.52800000000000002</v>
      </c>
      <c r="F156">
        <v>0.56100000000000005</v>
      </c>
      <c r="G156">
        <v>0.46400000000000002</v>
      </c>
      <c r="H156">
        <v>0.625</v>
      </c>
      <c r="I156">
        <v>0.503</v>
      </c>
      <c r="J156">
        <v>0.59</v>
      </c>
      <c r="K156">
        <v>0.45400000000000001</v>
      </c>
      <c r="L156">
        <v>0.63900000000000001</v>
      </c>
    </row>
    <row r="157" spans="1:12">
      <c r="A157">
        <v>2006</v>
      </c>
      <c r="B157">
        <v>0.50600000000000001</v>
      </c>
      <c r="C157">
        <v>0.46800000000000003</v>
      </c>
      <c r="D157">
        <v>0.54400000000000004</v>
      </c>
      <c r="E157">
        <v>0.49099999999999999</v>
      </c>
      <c r="F157">
        <v>0.52100000000000002</v>
      </c>
      <c r="G157">
        <v>0.42699999999999999</v>
      </c>
      <c r="H157">
        <v>0.58399999999999996</v>
      </c>
      <c r="I157">
        <v>0.46400000000000002</v>
      </c>
      <c r="J157">
        <v>0.55000000000000004</v>
      </c>
      <c r="K157">
        <v>0.41599999999999998</v>
      </c>
      <c r="L157">
        <v>0.59699999999999998</v>
      </c>
    </row>
    <row r="158" spans="1:12">
      <c r="A158">
        <v>2007</v>
      </c>
      <c r="B158">
        <v>0.49099999999999999</v>
      </c>
      <c r="C158">
        <v>0.45700000000000002</v>
      </c>
      <c r="D158">
        <v>0.53100000000000003</v>
      </c>
      <c r="E158">
        <v>0.47699999999999998</v>
      </c>
      <c r="F158">
        <v>0.50600000000000001</v>
      </c>
      <c r="G158">
        <v>0.41399999999999998</v>
      </c>
      <c r="H158">
        <v>0.56899999999999995</v>
      </c>
      <c r="I158">
        <v>0.45100000000000001</v>
      </c>
      <c r="J158">
        <v>0.53400000000000003</v>
      </c>
      <c r="K158">
        <v>0.40400000000000003</v>
      </c>
      <c r="L158">
        <v>0.58099999999999996</v>
      </c>
    </row>
    <row r="159" spans="1:12">
      <c r="A159">
        <v>2008</v>
      </c>
      <c r="B159">
        <v>0.39500000000000002</v>
      </c>
      <c r="C159">
        <v>0.35499999999999998</v>
      </c>
      <c r="D159">
        <v>0.432</v>
      </c>
      <c r="E159">
        <v>0.38</v>
      </c>
      <c r="F159">
        <v>0.40899999999999997</v>
      </c>
      <c r="G159">
        <v>0.318</v>
      </c>
      <c r="H159">
        <v>0.47099999999999997</v>
      </c>
      <c r="I159">
        <v>0.35299999999999998</v>
      </c>
      <c r="J159">
        <v>0.438</v>
      </c>
      <c r="K159">
        <v>0.308</v>
      </c>
      <c r="L159">
        <v>0.48299999999999998</v>
      </c>
    </row>
    <row r="160" spans="1:12">
      <c r="A160">
        <v>2009</v>
      </c>
      <c r="B160">
        <v>0.50600000000000001</v>
      </c>
      <c r="C160">
        <v>0.46500000000000002</v>
      </c>
      <c r="D160">
        <v>0.54600000000000004</v>
      </c>
      <c r="E160">
        <v>0.49199999999999999</v>
      </c>
      <c r="F160">
        <v>0.52</v>
      </c>
      <c r="G160">
        <v>0.42699999999999999</v>
      </c>
      <c r="H160">
        <v>0.58399999999999996</v>
      </c>
      <c r="I160">
        <v>0.46300000000000002</v>
      </c>
      <c r="J160">
        <v>0.54900000000000004</v>
      </c>
      <c r="K160">
        <v>0.41499999999999998</v>
      </c>
      <c r="L160">
        <v>0.59499999999999997</v>
      </c>
    </row>
    <row r="161" spans="1:12">
      <c r="A161">
        <v>2010</v>
      </c>
      <c r="B161">
        <v>0.56000000000000005</v>
      </c>
      <c r="C161">
        <v>0.52300000000000002</v>
      </c>
      <c r="D161">
        <v>0.60299999999999998</v>
      </c>
      <c r="E161">
        <v>0.54600000000000004</v>
      </c>
      <c r="F161">
        <v>0.57299999999999995</v>
      </c>
      <c r="G161">
        <v>0.48</v>
      </c>
      <c r="H161">
        <v>0.63900000000000001</v>
      </c>
      <c r="I161">
        <v>0.51900000000000002</v>
      </c>
      <c r="J161">
        <v>0.60499999999999998</v>
      </c>
      <c r="K161">
        <v>0.47</v>
      </c>
      <c r="L161">
        <v>0.65100000000000002</v>
      </c>
    </row>
    <row r="162" spans="1:12">
      <c r="A162">
        <v>2011</v>
      </c>
      <c r="B162">
        <v>0.42499999999999999</v>
      </c>
      <c r="C162">
        <v>0.39300000000000002</v>
      </c>
      <c r="D162">
        <v>0.46600000000000003</v>
      </c>
      <c r="E162">
        <v>0.41</v>
      </c>
      <c r="F162">
        <v>0.44</v>
      </c>
      <c r="G162">
        <v>0.34699999999999998</v>
      </c>
      <c r="H162">
        <v>0.503</v>
      </c>
      <c r="I162">
        <v>0.38400000000000001</v>
      </c>
      <c r="J162">
        <v>0.47</v>
      </c>
      <c r="K162">
        <v>0.33600000000000002</v>
      </c>
      <c r="L162">
        <v>0.51500000000000001</v>
      </c>
    </row>
    <row r="163" spans="1:12">
      <c r="A163">
        <v>2012</v>
      </c>
      <c r="B163">
        <v>0.47</v>
      </c>
      <c r="C163">
        <v>0.437</v>
      </c>
      <c r="D163">
        <v>0.50900000000000001</v>
      </c>
      <c r="E163">
        <v>0.45200000000000001</v>
      </c>
      <c r="F163">
        <v>0.48799999999999999</v>
      </c>
      <c r="G163">
        <v>0.39200000000000002</v>
      </c>
      <c r="H163">
        <v>0.54800000000000004</v>
      </c>
      <c r="I163">
        <v>0.42899999999999999</v>
      </c>
      <c r="J163">
        <v>0.51500000000000001</v>
      </c>
      <c r="K163">
        <v>0.38100000000000001</v>
      </c>
      <c r="L163">
        <v>0.56100000000000005</v>
      </c>
    </row>
    <row r="164" spans="1:12">
      <c r="A164">
        <v>2013</v>
      </c>
      <c r="B164">
        <v>0.51400000000000001</v>
      </c>
      <c r="C164">
        <v>0.47799999999999998</v>
      </c>
      <c r="D164">
        <v>0.55200000000000005</v>
      </c>
      <c r="E164">
        <v>0.495</v>
      </c>
      <c r="F164">
        <v>0.53300000000000003</v>
      </c>
      <c r="G164">
        <v>0.435</v>
      </c>
      <c r="H164">
        <v>0.59299999999999997</v>
      </c>
      <c r="I164">
        <v>0.47</v>
      </c>
      <c r="J164">
        <v>0.55900000000000005</v>
      </c>
      <c r="K164">
        <v>0.42299999999999999</v>
      </c>
      <c r="L164">
        <v>0.60599999999999998</v>
      </c>
    </row>
    <row r="165" spans="1:12">
      <c r="A165">
        <v>2014</v>
      </c>
      <c r="B165">
        <v>0.57899999999999996</v>
      </c>
      <c r="C165">
        <v>0.54500000000000004</v>
      </c>
      <c r="D165">
        <v>0.61599999999999999</v>
      </c>
      <c r="E165">
        <v>0.56000000000000005</v>
      </c>
      <c r="F165">
        <v>0.59799999999999998</v>
      </c>
      <c r="G165">
        <v>0.503</v>
      </c>
      <c r="H165">
        <v>0.65500000000000003</v>
      </c>
      <c r="I165">
        <v>0.53700000000000003</v>
      </c>
      <c r="J165">
        <v>0.624</v>
      </c>
      <c r="K165">
        <v>0.49099999999999999</v>
      </c>
      <c r="L165">
        <v>0.66900000000000004</v>
      </c>
    </row>
    <row r="166" spans="1:12">
      <c r="A166">
        <v>2015</v>
      </c>
      <c r="B166">
        <v>0.76300000000000001</v>
      </c>
      <c r="C166">
        <v>0.73</v>
      </c>
      <c r="D166">
        <v>0.80200000000000005</v>
      </c>
      <c r="E166">
        <v>0.747</v>
      </c>
      <c r="F166">
        <v>0.77900000000000003</v>
      </c>
      <c r="G166">
        <v>0.68600000000000005</v>
      </c>
      <c r="H166">
        <v>0.84</v>
      </c>
      <c r="I166">
        <v>0.72199999999999998</v>
      </c>
      <c r="J166">
        <v>0.80800000000000005</v>
      </c>
      <c r="K166">
        <v>0.67500000000000004</v>
      </c>
      <c r="L166">
        <v>0.85299999999999998</v>
      </c>
    </row>
    <row r="167" spans="1:12">
      <c r="A167">
        <v>2016</v>
      </c>
      <c r="B167">
        <v>0.79700000000000004</v>
      </c>
      <c r="C167">
        <v>0.76200000000000001</v>
      </c>
      <c r="D167">
        <v>0.83499999999999996</v>
      </c>
      <c r="E167">
        <v>0.78100000000000003</v>
      </c>
      <c r="F167">
        <v>0.81200000000000006</v>
      </c>
      <c r="G167">
        <v>0.72</v>
      </c>
      <c r="H167">
        <v>0.873</v>
      </c>
      <c r="I167">
        <v>0.755</v>
      </c>
      <c r="J167">
        <v>0.84199999999999997</v>
      </c>
      <c r="K167">
        <v>0.70899999999999996</v>
      </c>
      <c r="L167">
        <v>0.88600000000000001</v>
      </c>
    </row>
    <row r="168" spans="1:12">
      <c r="A168">
        <v>2017</v>
      </c>
      <c r="B168">
        <v>0.67700000000000005</v>
      </c>
      <c r="C168">
        <v>0.63600000000000001</v>
      </c>
      <c r="D168">
        <v>0.71599999999999997</v>
      </c>
      <c r="E168">
        <v>0.65500000000000003</v>
      </c>
      <c r="F168">
        <v>0.69799999999999995</v>
      </c>
      <c r="G168">
        <v>0.59899999999999998</v>
      </c>
      <c r="H168">
        <v>0.754</v>
      </c>
      <c r="I168">
        <v>0.63200000000000001</v>
      </c>
      <c r="J168">
        <v>0.72499999999999998</v>
      </c>
      <c r="K168">
        <v>0.58699999999999997</v>
      </c>
      <c r="L168">
        <v>0.76900000000000002</v>
      </c>
    </row>
    <row r="169" spans="1:12">
      <c r="A169">
        <v>2018</v>
      </c>
      <c r="B169">
        <v>0.59699999999999998</v>
      </c>
      <c r="C169">
        <v>0.56000000000000005</v>
      </c>
      <c r="D169">
        <v>0.63600000000000001</v>
      </c>
      <c r="E169">
        <v>0.58199999999999996</v>
      </c>
      <c r="F169">
        <v>0.61199999999999999</v>
      </c>
      <c r="G169">
        <v>0.52200000000000002</v>
      </c>
      <c r="H169">
        <v>0.67200000000000004</v>
      </c>
      <c r="I169">
        <v>0.55600000000000005</v>
      </c>
      <c r="J169">
        <v>0.64200000000000002</v>
      </c>
      <c r="K169">
        <v>0.51100000000000001</v>
      </c>
      <c r="L169">
        <v>0.68600000000000005</v>
      </c>
    </row>
    <row r="170" spans="1:12">
      <c r="A170">
        <v>2019</v>
      </c>
      <c r="B170">
        <v>0.72399999999999998</v>
      </c>
      <c r="C170">
        <v>0.68700000000000006</v>
      </c>
      <c r="D170">
        <v>0.76600000000000001</v>
      </c>
      <c r="E170">
        <v>0.70499999999999996</v>
      </c>
      <c r="F170">
        <v>0.74299999999999999</v>
      </c>
      <c r="G170">
        <v>0.61199999999999999</v>
      </c>
      <c r="H170">
        <v>0.83699999999999997</v>
      </c>
      <c r="I170">
        <v>0.68</v>
      </c>
      <c r="J170">
        <v>0.77300000000000002</v>
      </c>
      <c r="K170">
        <v>0.60399999999999998</v>
      </c>
      <c r="L170">
        <v>0.84799999999999998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Q65"/>
  <sheetViews>
    <sheetView topLeftCell="I1" workbookViewId="0">
      <selection activeCell="I2" sqref="I2"/>
    </sheetView>
  </sheetViews>
  <sheetFormatPr baseColWidth="10" defaultRowHeight="16"/>
  <cols>
    <col min="1" max="2" width="7.1640625" bestFit="1" customWidth="1"/>
    <col min="3" max="3" width="6.1640625" bestFit="1" customWidth="1"/>
    <col min="4" max="4" width="6.83203125" bestFit="1" customWidth="1"/>
    <col min="5" max="5" width="6.1640625" bestFit="1" customWidth="1"/>
    <col min="6" max="6" width="6.83203125" bestFit="1" customWidth="1"/>
    <col min="7" max="7" width="6.1640625" bestFit="1" customWidth="1"/>
    <col min="8" max="8" width="5.1640625" bestFit="1" customWidth="1"/>
  </cols>
  <sheetData>
    <row r="1" spans="1:17">
      <c r="A1" t="s">
        <v>279</v>
      </c>
      <c r="B1" t="s">
        <v>280</v>
      </c>
      <c r="C1" t="s">
        <v>281</v>
      </c>
      <c r="D1" t="s">
        <v>282</v>
      </c>
      <c r="E1" t="s">
        <v>283</v>
      </c>
      <c r="F1" t="s">
        <v>284</v>
      </c>
      <c r="G1" t="s">
        <v>285</v>
      </c>
    </row>
    <row r="2" spans="1:17">
      <c r="A2">
        <v>1955.5</v>
      </c>
      <c r="B2">
        <v>-3.2010000000000001</v>
      </c>
      <c r="C2">
        <v>1.7</v>
      </c>
      <c r="D2">
        <v>-1.4390000000000001</v>
      </c>
      <c r="E2">
        <v>0.93700000000000006</v>
      </c>
      <c r="F2">
        <v>-1.762</v>
      </c>
      <c r="G2">
        <v>0.77100000000000002</v>
      </c>
      <c r="I2" s="55" t="s">
        <v>286</v>
      </c>
      <c r="Q2" t="s">
        <v>302</v>
      </c>
    </row>
    <row r="3" spans="1:17">
      <c r="A3">
        <v>1956.5</v>
      </c>
      <c r="B3">
        <v>-2.6080000000000001</v>
      </c>
      <c r="C3">
        <v>0.71899999999999997</v>
      </c>
      <c r="D3">
        <v>-1.843</v>
      </c>
      <c r="E3">
        <v>0.38500000000000001</v>
      </c>
      <c r="F3">
        <v>-0.76500000000000001</v>
      </c>
      <c r="G3">
        <v>0.53300000000000003</v>
      </c>
    </row>
    <row r="4" spans="1:17">
      <c r="A4">
        <v>1957.5</v>
      </c>
      <c r="B4">
        <v>-4.6130000000000004</v>
      </c>
      <c r="C4">
        <v>0.39600000000000002</v>
      </c>
      <c r="D4">
        <v>-2.242</v>
      </c>
      <c r="E4">
        <v>0.186</v>
      </c>
      <c r="F4">
        <v>-2.371</v>
      </c>
      <c r="G4">
        <v>0.27800000000000002</v>
      </c>
    </row>
    <row r="5" spans="1:17">
      <c r="A5">
        <v>1958.5</v>
      </c>
      <c r="B5">
        <v>-1.5329999999999999</v>
      </c>
      <c r="C5">
        <v>0.68700000000000006</v>
      </c>
      <c r="D5">
        <v>-0.19</v>
      </c>
      <c r="E5">
        <v>0.16300000000000001</v>
      </c>
      <c r="F5">
        <v>-1.343</v>
      </c>
      <c r="G5">
        <v>0.67600000000000005</v>
      </c>
    </row>
    <row r="6" spans="1:17">
      <c r="A6">
        <v>1959.5</v>
      </c>
      <c r="B6">
        <v>-2.1890000000000001</v>
      </c>
      <c r="C6">
        <v>0.86299999999999999</v>
      </c>
      <c r="D6">
        <v>-0.55400000000000005</v>
      </c>
      <c r="E6">
        <v>0.54500000000000004</v>
      </c>
      <c r="F6">
        <v>-1.6359999999999999</v>
      </c>
      <c r="G6">
        <v>0.41899999999999998</v>
      </c>
    </row>
    <row r="7" spans="1:17">
      <c r="A7">
        <v>1960.5</v>
      </c>
      <c r="B7">
        <v>-1.4419999999999999</v>
      </c>
      <c r="C7">
        <v>0.499</v>
      </c>
      <c r="D7">
        <v>0.29499999999999998</v>
      </c>
      <c r="E7">
        <v>0.69499999999999995</v>
      </c>
      <c r="F7">
        <v>-1.7370000000000001</v>
      </c>
      <c r="G7">
        <v>0.58599999999999997</v>
      </c>
    </row>
    <row r="8" spans="1:17">
      <c r="A8">
        <v>1961.5</v>
      </c>
      <c r="B8">
        <v>-2.1150000000000002</v>
      </c>
      <c r="C8">
        <v>0.42099999999999999</v>
      </c>
      <c r="D8">
        <v>-1.282</v>
      </c>
      <c r="E8">
        <v>0.60199999999999998</v>
      </c>
      <c r="F8">
        <v>-0.83299999999999996</v>
      </c>
      <c r="G8">
        <v>0.28199999999999997</v>
      </c>
    </row>
    <row r="9" spans="1:17">
      <c r="A9">
        <v>1962.5</v>
      </c>
      <c r="B9">
        <v>-1.075</v>
      </c>
      <c r="C9">
        <v>0.94699999999999995</v>
      </c>
      <c r="D9">
        <v>-0.46800000000000003</v>
      </c>
      <c r="E9">
        <v>0.58099999999999996</v>
      </c>
      <c r="F9">
        <v>-0.60699999999999998</v>
      </c>
      <c r="G9">
        <v>0.47099999999999997</v>
      </c>
    </row>
    <row r="10" spans="1:17">
      <c r="A10">
        <v>1963.5</v>
      </c>
      <c r="B10">
        <v>-2.2719999999999998</v>
      </c>
      <c r="C10">
        <v>0.65</v>
      </c>
      <c r="D10">
        <v>-1.911</v>
      </c>
      <c r="E10">
        <v>0.38500000000000001</v>
      </c>
      <c r="F10">
        <v>-0.36099999999999999</v>
      </c>
      <c r="G10">
        <v>0.74399999999999999</v>
      </c>
    </row>
    <row r="11" spans="1:17">
      <c r="A11">
        <v>1964.5</v>
      </c>
      <c r="B11">
        <v>-3.121</v>
      </c>
      <c r="C11">
        <v>0.92200000000000004</v>
      </c>
      <c r="D11">
        <v>-1.232</v>
      </c>
      <c r="E11">
        <v>0.376</v>
      </c>
      <c r="F11">
        <v>-1.89</v>
      </c>
      <c r="G11">
        <v>0.70499999999999996</v>
      </c>
    </row>
    <row r="12" spans="1:17">
      <c r="A12">
        <v>1965.5</v>
      </c>
      <c r="B12">
        <v>-3.06</v>
      </c>
      <c r="C12">
        <v>0.307</v>
      </c>
      <c r="D12">
        <v>-1.157</v>
      </c>
      <c r="E12">
        <v>0.371</v>
      </c>
      <c r="F12">
        <v>-1.903</v>
      </c>
      <c r="G12">
        <v>0.33100000000000002</v>
      </c>
    </row>
    <row r="13" spans="1:17">
      <c r="A13">
        <v>1966.5</v>
      </c>
      <c r="B13">
        <v>-3.944</v>
      </c>
      <c r="C13">
        <v>0.45600000000000002</v>
      </c>
      <c r="D13">
        <v>-1.383</v>
      </c>
      <c r="E13">
        <v>0.497</v>
      </c>
      <c r="F13">
        <v>-2.56</v>
      </c>
      <c r="G13">
        <v>0.26200000000000001</v>
      </c>
    </row>
    <row r="14" spans="1:17">
      <c r="A14">
        <v>1967.5</v>
      </c>
      <c r="B14">
        <v>-4.3609999999999998</v>
      </c>
      <c r="C14">
        <v>0.372</v>
      </c>
      <c r="D14">
        <v>-2.2069999999999999</v>
      </c>
      <c r="E14">
        <v>0.107</v>
      </c>
      <c r="F14">
        <v>-2.1539999999999999</v>
      </c>
      <c r="G14">
        <v>0.47599999999999998</v>
      </c>
    </row>
    <row r="15" spans="1:17">
      <c r="A15">
        <v>1968.5</v>
      </c>
      <c r="B15">
        <v>-5.7279999999999998</v>
      </c>
      <c r="C15">
        <v>0.85799999999999998</v>
      </c>
      <c r="D15">
        <v>-3.395</v>
      </c>
      <c r="E15">
        <v>0.28999999999999998</v>
      </c>
      <c r="F15">
        <v>-2.3330000000000002</v>
      </c>
      <c r="G15">
        <v>0.90800000000000003</v>
      </c>
    </row>
    <row r="16" spans="1:17">
      <c r="A16">
        <v>1969.5</v>
      </c>
      <c r="B16">
        <v>-4.4809999999999999</v>
      </c>
      <c r="C16">
        <v>0.53300000000000003</v>
      </c>
      <c r="D16">
        <v>-4.01</v>
      </c>
      <c r="E16">
        <v>0.35899999999999999</v>
      </c>
      <c r="F16">
        <v>-0.47099999999999997</v>
      </c>
      <c r="G16">
        <v>0.47199999999999998</v>
      </c>
    </row>
    <row r="17" spans="1:9">
      <c r="A17">
        <v>1970.5</v>
      </c>
      <c r="B17">
        <v>-5.298</v>
      </c>
      <c r="C17">
        <v>0.86199999999999999</v>
      </c>
      <c r="D17">
        <v>-2.7450000000000001</v>
      </c>
      <c r="E17">
        <v>0.63600000000000001</v>
      </c>
      <c r="F17">
        <v>-2.5529999999999999</v>
      </c>
      <c r="G17">
        <v>0.33300000000000002</v>
      </c>
    </row>
    <row r="18" spans="1:9">
      <c r="A18">
        <v>1971.5</v>
      </c>
      <c r="B18">
        <v>-3.7669999999999999</v>
      </c>
      <c r="C18">
        <v>0.51</v>
      </c>
      <c r="D18">
        <v>-2.6560000000000001</v>
      </c>
      <c r="E18">
        <v>0.36699999999999999</v>
      </c>
      <c r="F18">
        <v>-1.111</v>
      </c>
      <c r="G18">
        <v>0.35399999999999998</v>
      </c>
    </row>
    <row r="19" spans="1:9">
      <c r="A19">
        <v>1972.5</v>
      </c>
      <c r="B19">
        <v>-5.2389999999999999</v>
      </c>
      <c r="C19">
        <v>1.1539999999999999</v>
      </c>
      <c r="D19">
        <v>-4.3140000000000001</v>
      </c>
      <c r="E19">
        <v>0.45</v>
      </c>
      <c r="F19">
        <v>-0.92500000000000004</v>
      </c>
      <c r="G19">
        <v>0.79900000000000004</v>
      </c>
    </row>
    <row r="20" spans="1:9">
      <c r="A20">
        <v>1973.5</v>
      </c>
      <c r="B20">
        <v>-3.5190000000000001</v>
      </c>
      <c r="C20">
        <v>1.256</v>
      </c>
      <c r="D20">
        <v>-1.925</v>
      </c>
      <c r="E20">
        <v>0.95899999999999996</v>
      </c>
      <c r="F20">
        <v>-1.5940000000000001</v>
      </c>
      <c r="G20">
        <v>0.65500000000000003</v>
      </c>
    </row>
    <row r="21" spans="1:9">
      <c r="A21">
        <v>1974.5</v>
      </c>
      <c r="B21">
        <v>-2.7749999999999999</v>
      </c>
      <c r="C21">
        <v>0.72899999999999998</v>
      </c>
      <c r="D21">
        <v>-2.323</v>
      </c>
      <c r="E21">
        <v>0.14599999999999999</v>
      </c>
      <c r="F21">
        <v>-0.45200000000000001</v>
      </c>
      <c r="G21">
        <v>0.86599999999999999</v>
      </c>
    </row>
    <row r="22" spans="1:9">
      <c r="A22">
        <v>1975.5</v>
      </c>
      <c r="B22">
        <v>-1.5509999999999999</v>
      </c>
      <c r="C22">
        <v>0.46700000000000003</v>
      </c>
      <c r="D22">
        <v>-1.196</v>
      </c>
      <c r="E22">
        <v>0.34599999999999997</v>
      </c>
      <c r="F22">
        <v>-0.35499999999999998</v>
      </c>
      <c r="G22">
        <v>0.246</v>
      </c>
    </row>
    <row r="23" spans="1:9">
      <c r="A23">
        <v>1976.5</v>
      </c>
      <c r="B23">
        <v>-2.6030000000000002</v>
      </c>
      <c r="C23">
        <v>0.61599999999999999</v>
      </c>
      <c r="D23">
        <v>-2.5659999999999998</v>
      </c>
      <c r="E23">
        <v>0.82099999999999995</v>
      </c>
      <c r="F23">
        <v>-3.6999999999999998E-2</v>
      </c>
      <c r="G23">
        <v>1.0840000000000001</v>
      </c>
    </row>
    <row r="24" spans="1:9">
      <c r="A24">
        <v>1977.5</v>
      </c>
      <c r="B24">
        <v>3.2000000000000001E-2</v>
      </c>
      <c r="C24">
        <v>0.71699999999999997</v>
      </c>
      <c r="D24">
        <v>-0.14699999999999999</v>
      </c>
      <c r="E24">
        <v>0.255</v>
      </c>
      <c r="F24">
        <v>0.17899999999999999</v>
      </c>
      <c r="G24">
        <v>0.70099999999999996</v>
      </c>
    </row>
    <row r="25" spans="1:9">
      <c r="A25">
        <v>1978.5</v>
      </c>
      <c r="B25">
        <v>5.1999999999999998E-2</v>
      </c>
      <c r="C25">
        <v>0.432</v>
      </c>
      <c r="D25">
        <v>0.13300000000000001</v>
      </c>
      <c r="E25">
        <v>0.54900000000000004</v>
      </c>
      <c r="F25">
        <v>-8.1000000000000003E-2</v>
      </c>
      <c r="G25">
        <v>0.629</v>
      </c>
    </row>
    <row r="26" spans="1:9">
      <c r="A26">
        <v>1979.5</v>
      </c>
      <c r="B26">
        <v>-0.96</v>
      </c>
      <c r="C26">
        <v>0.5</v>
      </c>
      <c r="D26">
        <v>-1.177</v>
      </c>
      <c r="E26">
        <v>0.33100000000000002</v>
      </c>
      <c r="F26">
        <v>0.217</v>
      </c>
      <c r="G26">
        <v>0.31</v>
      </c>
    </row>
    <row r="27" spans="1:9">
      <c r="A27">
        <v>1980.5</v>
      </c>
      <c r="B27">
        <v>1.091</v>
      </c>
      <c r="C27">
        <v>0.42199999999999999</v>
      </c>
      <c r="D27">
        <v>0.61</v>
      </c>
      <c r="E27">
        <v>0.44500000000000001</v>
      </c>
      <c r="F27">
        <v>0.48</v>
      </c>
      <c r="G27">
        <v>0.7</v>
      </c>
    </row>
    <row r="28" spans="1:9">
      <c r="A28">
        <v>1981.5</v>
      </c>
      <c r="B28">
        <v>0.122</v>
      </c>
      <c r="C28">
        <v>0.54900000000000004</v>
      </c>
      <c r="D28">
        <v>0.57199999999999995</v>
      </c>
      <c r="E28">
        <v>0.311</v>
      </c>
      <c r="F28">
        <v>-0.45</v>
      </c>
      <c r="G28">
        <v>0.46500000000000002</v>
      </c>
    </row>
    <row r="29" spans="1:9" ht="18">
      <c r="A29">
        <v>1982.5</v>
      </c>
      <c r="B29">
        <v>-2.306</v>
      </c>
      <c r="C29">
        <v>0.91600000000000004</v>
      </c>
      <c r="D29">
        <v>-2.2789999999999999</v>
      </c>
      <c r="E29">
        <v>0.316</v>
      </c>
      <c r="F29">
        <v>-2.7E-2</v>
      </c>
      <c r="G29">
        <v>0.873</v>
      </c>
      <c r="I29" s="53" t="s">
        <v>287</v>
      </c>
    </row>
    <row r="30" spans="1:9">
      <c r="A30">
        <v>1983.5</v>
      </c>
      <c r="B30">
        <v>-2.7629999999999999</v>
      </c>
      <c r="C30">
        <v>1.871</v>
      </c>
      <c r="D30">
        <v>-0.33200000000000002</v>
      </c>
      <c r="E30">
        <v>0.56899999999999995</v>
      </c>
      <c r="F30">
        <v>-2.431</v>
      </c>
      <c r="G30">
        <v>1.694</v>
      </c>
      <c r="I30" s="53" t="s">
        <v>288</v>
      </c>
    </row>
    <row r="31" spans="1:9">
      <c r="A31">
        <v>1984.5</v>
      </c>
      <c r="B31">
        <v>-0.45900000000000002</v>
      </c>
      <c r="C31">
        <v>1.262</v>
      </c>
      <c r="D31">
        <v>0.13500000000000001</v>
      </c>
      <c r="E31">
        <v>0.45300000000000001</v>
      </c>
      <c r="F31">
        <v>-0.59399999999999997</v>
      </c>
      <c r="G31">
        <v>1.0309999999999999</v>
      </c>
      <c r="I31" s="54" t="s">
        <v>289</v>
      </c>
    </row>
    <row r="32" spans="1:9">
      <c r="A32">
        <v>1985.5</v>
      </c>
      <c r="B32">
        <v>0.11</v>
      </c>
      <c r="C32">
        <v>1.2270000000000001</v>
      </c>
      <c r="D32">
        <v>-0.11899999999999999</v>
      </c>
      <c r="E32">
        <v>0.45900000000000002</v>
      </c>
      <c r="F32">
        <v>0.22900000000000001</v>
      </c>
      <c r="G32">
        <v>0.98299999999999998</v>
      </c>
      <c r="I32" s="54" t="s">
        <v>290</v>
      </c>
    </row>
    <row r="33" spans="1:9">
      <c r="A33">
        <v>1986.5</v>
      </c>
      <c r="B33">
        <v>-1.0369999999999999</v>
      </c>
      <c r="C33">
        <v>1.109</v>
      </c>
      <c r="D33">
        <v>-1.143</v>
      </c>
      <c r="E33">
        <v>0.26100000000000001</v>
      </c>
      <c r="F33">
        <v>0.106</v>
      </c>
      <c r="G33">
        <v>1.0069999999999999</v>
      </c>
      <c r="I33" s="54" t="s">
        <v>291</v>
      </c>
    </row>
    <row r="34" spans="1:9">
      <c r="A34">
        <v>1987.5</v>
      </c>
      <c r="B34">
        <v>-0.89300000000000002</v>
      </c>
      <c r="C34">
        <v>0.53100000000000003</v>
      </c>
      <c r="D34">
        <v>-0.59599999999999997</v>
      </c>
      <c r="E34">
        <v>0.21199999999999999</v>
      </c>
      <c r="F34">
        <v>-0.29699999999999999</v>
      </c>
      <c r="G34">
        <v>0.42799999999999999</v>
      </c>
      <c r="I34" s="54" t="s">
        <v>292</v>
      </c>
    </row>
    <row r="35" spans="1:9">
      <c r="A35">
        <v>1988.5</v>
      </c>
      <c r="B35">
        <v>1.0880000000000001</v>
      </c>
      <c r="C35">
        <v>0.42199999999999999</v>
      </c>
      <c r="D35">
        <v>0.21</v>
      </c>
      <c r="E35">
        <v>0.41699999999999998</v>
      </c>
      <c r="F35">
        <v>0.878</v>
      </c>
      <c r="G35">
        <v>0.33400000000000002</v>
      </c>
      <c r="I35" s="54" t="s">
        <v>293</v>
      </c>
    </row>
    <row r="36" spans="1:9">
      <c r="A36">
        <v>1989.5</v>
      </c>
      <c r="B36">
        <v>0.90300000000000002</v>
      </c>
      <c r="C36">
        <v>0.52100000000000002</v>
      </c>
      <c r="D36">
        <v>0.125</v>
      </c>
      <c r="E36">
        <v>0.23200000000000001</v>
      </c>
      <c r="F36">
        <v>0.77800000000000002</v>
      </c>
      <c r="G36">
        <v>0.33300000000000002</v>
      </c>
      <c r="I36" s="54" t="s">
        <v>294</v>
      </c>
    </row>
    <row r="37" spans="1:9">
      <c r="A37">
        <v>1990.5</v>
      </c>
      <c r="B37">
        <v>0.17699999999999999</v>
      </c>
      <c r="C37">
        <v>0.90600000000000003</v>
      </c>
      <c r="D37">
        <v>-0.41799999999999998</v>
      </c>
      <c r="E37">
        <v>0.30099999999999999</v>
      </c>
      <c r="F37">
        <v>0.59599999999999997</v>
      </c>
      <c r="G37">
        <v>0.69599999999999995</v>
      </c>
      <c r="I37" s="54" t="s">
        <v>295</v>
      </c>
    </row>
    <row r="38" spans="1:9">
      <c r="A38">
        <v>1991.5</v>
      </c>
      <c r="B38">
        <v>2.6459999999999999</v>
      </c>
      <c r="C38">
        <v>0.28100000000000003</v>
      </c>
      <c r="D38">
        <v>0.99299999999999999</v>
      </c>
      <c r="E38">
        <v>0.32600000000000001</v>
      </c>
      <c r="F38">
        <v>1.6519999999999999</v>
      </c>
      <c r="G38">
        <v>0.34200000000000003</v>
      </c>
      <c r="I38" s="54" t="s">
        <v>296</v>
      </c>
    </row>
    <row r="39" spans="1:9">
      <c r="A39">
        <v>1992.5</v>
      </c>
      <c r="B39">
        <v>0.57199999999999995</v>
      </c>
      <c r="C39">
        <v>0.35799999999999998</v>
      </c>
      <c r="D39">
        <v>1.651</v>
      </c>
      <c r="E39">
        <v>0.22600000000000001</v>
      </c>
      <c r="F39">
        <v>-1.079</v>
      </c>
      <c r="G39">
        <v>0.375</v>
      </c>
      <c r="I39" s="54" t="s">
        <v>297</v>
      </c>
    </row>
    <row r="40" spans="1:9">
      <c r="A40">
        <v>1993.5</v>
      </c>
      <c r="B40">
        <v>0.68400000000000005</v>
      </c>
      <c r="C40">
        <v>0.439</v>
      </c>
      <c r="D40">
        <v>1.1000000000000001</v>
      </c>
      <c r="E40">
        <v>0.29399999999999998</v>
      </c>
      <c r="F40">
        <v>-0.41599999999999998</v>
      </c>
      <c r="G40">
        <v>0.437</v>
      </c>
      <c r="I40" s="54" t="s">
        <v>298</v>
      </c>
    </row>
    <row r="41" spans="1:9">
      <c r="A41">
        <v>1994.5</v>
      </c>
      <c r="B41">
        <v>1.51</v>
      </c>
      <c r="C41">
        <v>0.746</v>
      </c>
      <c r="D41">
        <v>0.73399999999999999</v>
      </c>
      <c r="E41">
        <v>0.307</v>
      </c>
      <c r="F41">
        <v>0.77600000000000002</v>
      </c>
      <c r="G41">
        <v>0.51800000000000002</v>
      </c>
      <c r="I41" s="54" t="s">
        <v>299</v>
      </c>
    </row>
    <row r="42" spans="1:9">
      <c r="A42">
        <v>1995.5</v>
      </c>
      <c r="B42">
        <v>2.2639999999999998</v>
      </c>
      <c r="C42">
        <v>0.64900000000000002</v>
      </c>
      <c r="D42">
        <v>0.94199999999999995</v>
      </c>
      <c r="E42">
        <v>0.308</v>
      </c>
      <c r="F42">
        <v>1.3220000000000001</v>
      </c>
      <c r="G42">
        <v>0.70599999999999996</v>
      </c>
      <c r="I42" s="54" t="s">
        <v>300</v>
      </c>
    </row>
    <row r="43" spans="1:9">
      <c r="A43">
        <v>1996.5</v>
      </c>
      <c r="B43">
        <v>4.5439999999999996</v>
      </c>
      <c r="C43">
        <v>1.0649999999999999</v>
      </c>
      <c r="D43">
        <v>3.0019999999999998</v>
      </c>
      <c r="E43">
        <v>0.34699999999999998</v>
      </c>
      <c r="F43">
        <v>1.542</v>
      </c>
      <c r="G43">
        <v>0.745</v>
      </c>
      <c r="I43" s="54" t="s">
        <v>301</v>
      </c>
    </row>
    <row r="44" spans="1:9">
      <c r="A44">
        <v>1997.5</v>
      </c>
      <c r="B44">
        <v>3.2450000000000001</v>
      </c>
      <c r="C44">
        <v>0.53900000000000003</v>
      </c>
      <c r="D44">
        <v>0.83399999999999996</v>
      </c>
      <c r="E44">
        <v>0.47199999999999998</v>
      </c>
      <c r="F44">
        <v>2.411</v>
      </c>
      <c r="G44">
        <v>0.65700000000000003</v>
      </c>
    </row>
    <row r="45" spans="1:9">
      <c r="A45">
        <v>1998.5</v>
      </c>
      <c r="B45">
        <v>4.3040000000000003</v>
      </c>
      <c r="C45">
        <v>0.55700000000000005</v>
      </c>
      <c r="D45">
        <v>3.0609999999999999</v>
      </c>
      <c r="E45">
        <v>0.69299999999999995</v>
      </c>
      <c r="F45">
        <v>1.2430000000000001</v>
      </c>
      <c r="G45">
        <v>0.44700000000000001</v>
      </c>
    </row>
    <row r="46" spans="1:9">
      <c r="A46">
        <v>1999.5</v>
      </c>
      <c r="B46">
        <v>5.9429999999999996</v>
      </c>
      <c r="C46">
        <v>0.26900000000000002</v>
      </c>
      <c r="D46">
        <v>4.3360000000000003</v>
      </c>
      <c r="E46">
        <v>0.25700000000000001</v>
      </c>
      <c r="F46">
        <v>1.607</v>
      </c>
      <c r="G46">
        <v>9.6000000000000002E-2</v>
      </c>
    </row>
    <row r="47" spans="1:9">
      <c r="A47">
        <v>2000.5</v>
      </c>
      <c r="B47">
        <v>5.6719999999999997</v>
      </c>
      <c r="C47">
        <v>0.53200000000000003</v>
      </c>
      <c r="D47">
        <v>3.8570000000000002</v>
      </c>
      <c r="E47">
        <v>0.23200000000000001</v>
      </c>
      <c r="F47">
        <v>1.8149999999999999</v>
      </c>
      <c r="G47">
        <v>0.56499999999999995</v>
      </c>
    </row>
    <row r="48" spans="1:9">
      <c r="A48">
        <v>2001.5</v>
      </c>
      <c r="B48">
        <v>4.117</v>
      </c>
      <c r="C48">
        <v>1.115</v>
      </c>
      <c r="D48">
        <v>4.0449999999999999</v>
      </c>
      <c r="E48">
        <v>0.56100000000000005</v>
      </c>
      <c r="F48">
        <v>7.0999999999999994E-2</v>
      </c>
      <c r="G48">
        <v>0.68</v>
      </c>
    </row>
    <row r="49" spans="1:7">
      <c r="A49">
        <v>2002.5</v>
      </c>
      <c r="B49">
        <v>6.7889999999999997</v>
      </c>
      <c r="C49">
        <v>0.52300000000000002</v>
      </c>
      <c r="D49">
        <v>4.1289999999999996</v>
      </c>
      <c r="E49">
        <v>0.23499999999999999</v>
      </c>
      <c r="F49">
        <v>2.66</v>
      </c>
      <c r="G49">
        <v>0.433</v>
      </c>
    </row>
    <row r="50" spans="1:7">
      <c r="A50">
        <v>2003.5</v>
      </c>
      <c r="B50">
        <v>9.952</v>
      </c>
      <c r="C50">
        <v>0.622</v>
      </c>
      <c r="D50">
        <v>5.6559999999999997</v>
      </c>
      <c r="E50">
        <v>0.26200000000000001</v>
      </c>
      <c r="F50">
        <v>4.2949999999999999</v>
      </c>
      <c r="G50">
        <v>0.47899999999999998</v>
      </c>
    </row>
    <row r="51" spans="1:7">
      <c r="A51">
        <v>2004.5</v>
      </c>
      <c r="B51">
        <v>10.24</v>
      </c>
      <c r="C51">
        <v>0.28299999999999997</v>
      </c>
      <c r="D51">
        <v>6.2859999999999996</v>
      </c>
      <c r="E51">
        <v>0.159</v>
      </c>
      <c r="F51">
        <v>3.9550000000000001</v>
      </c>
      <c r="G51">
        <v>0.42899999999999999</v>
      </c>
    </row>
    <row r="52" spans="1:7">
      <c r="A52">
        <v>2005.5</v>
      </c>
      <c r="B52">
        <v>8.4120000000000008</v>
      </c>
      <c r="C52">
        <v>0.317</v>
      </c>
      <c r="D52">
        <v>5.218</v>
      </c>
      <c r="E52">
        <v>0.113</v>
      </c>
      <c r="F52">
        <v>3.194</v>
      </c>
      <c r="G52">
        <v>0.35</v>
      </c>
    </row>
    <row r="53" spans="1:7">
      <c r="A53">
        <v>2006.5</v>
      </c>
      <c r="B53">
        <v>10.43</v>
      </c>
      <c r="C53">
        <v>0.19900000000000001</v>
      </c>
      <c r="D53">
        <v>5.8920000000000003</v>
      </c>
      <c r="E53">
        <v>0.26100000000000001</v>
      </c>
      <c r="F53">
        <v>4.5380000000000003</v>
      </c>
      <c r="G53">
        <v>0.35499999999999998</v>
      </c>
    </row>
    <row r="54" spans="1:7">
      <c r="A54">
        <v>2007.5</v>
      </c>
      <c r="B54">
        <v>9.4779999999999998</v>
      </c>
      <c r="C54">
        <v>0.23300000000000001</v>
      </c>
      <c r="D54">
        <v>5.6609999999999996</v>
      </c>
      <c r="E54">
        <v>0.22600000000000001</v>
      </c>
      <c r="F54">
        <v>3.8180000000000001</v>
      </c>
      <c r="G54">
        <v>0.23200000000000001</v>
      </c>
    </row>
    <row r="55" spans="1:7">
      <c r="A55">
        <v>2008.5</v>
      </c>
      <c r="B55">
        <v>10.052</v>
      </c>
      <c r="C55">
        <v>0.46400000000000002</v>
      </c>
      <c r="D55">
        <v>6.0720000000000001</v>
      </c>
      <c r="E55">
        <v>0.32600000000000001</v>
      </c>
      <c r="F55">
        <v>3.98</v>
      </c>
      <c r="G55">
        <v>0.16200000000000001</v>
      </c>
    </row>
    <row r="56" spans="1:7">
      <c r="A56">
        <v>2009.5</v>
      </c>
      <c r="B56">
        <v>10.125999999999999</v>
      </c>
      <c r="C56">
        <v>0.35699999999999998</v>
      </c>
      <c r="D56">
        <v>5.4630000000000001</v>
      </c>
      <c r="E56">
        <v>0.23499999999999999</v>
      </c>
      <c r="F56">
        <v>4.6630000000000003</v>
      </c>
      <c r="G56">
        <v>0.44900000000000001</v>
      </c>
    </row>
    <row r="57" spans="1:7">
      <c r="A57">
        <v>2010.5</v>
      </c>
      <c r="B57">
        <v>10.367000000000001</v>
      </c>
      <c r="C57">
        <v>0.36599999999999999</v>
      </c>
      <c r="D57">
        <v>5.4020000000000001</v>
      </c>
      <c r="E57">
        <v>0.111</v>
      </c>
      <c r="F57">
        <v>4.9649999999999999</v>
      </c>
      <c r="G57">
        <v>0.47399999999999998</v>
      </c>
    </row>
    <row r="58" spans="1:7">
      <c r="A58">
        <v>2011.5</v>
      </c>
      <c r="B58">
        <v>10.869</v>
      </c>
      <c r="C58">
        <v>0.44500000000000001</v>
      </c>
      <c r="D58">
        <v>4.726</v>
      </c>
      <c r="E58">
        <v>0.20899999999999999</v>
      </c>
      <c r="F58">
        <v>6.1440000000000001</v>
      </c>
      <c r="G58">
        <v>0.28000000000000003</v>
      </c>
    </row>
    <row r="59" spans="1:7">
      <c r="A59">
        <v>2012.5</v>
      </c>
      <c r="B59">
        <v>10.941000000000001</v>
      </c>
      <c r="C59">
        <v>0.36099999999999999</v>
      </c>
      <c r="D59">
        <v>5.024</v>
      </c>
      <c r="E59">
        <v>0.17299999999999999</v>
      </c>
      <c r="F59">
        <v>5.9169999999999998</v>
      </c>
      <c r="G59">
        <v>0.26</v>
      </c>
    </row>
    <row r="60" spans="1:7">
      <c r="A60">
        <v>2013.5</v>
      </c>
      <c r="B60">
        <v>12.601000000000001</v>
      </c>
      <c r="C60">
        <v>0.60199999999999998</v>
      </c>
      <c r="D60">
        <v>6.2169999999999996</v>
      </c>
      <c r="E60">
        <v>0.1</v>
      </c>
      <c r="F60">
        <v>6.3840000000000003</v>
      </c>
      <c r="G60">
        <v>0.625</v>
      </c>
    </row>
    <row r="61" spans="1:7">
      <c r="A61">
        <v>2014.5</v>
      </c>
      <c r="B61">
        <v>13.260999999999999</v>
      </c>
      <c r="C61">
        <v>0.47799999999999998</v>
      </c>
      <c r="D61">
        <v>5.2069999999999999</v>
      </c>
      <c r="E61">
        <v>0.34599999999999997</v>
      </c>
      <c r="F61">
        <v>8.0530000000000008</v>
      </c>
      <c r="G61">
        <v>0.307</v>
      </c>
    </row>
    <row r="62" spans="1:7">
      <c r="A62">
        <v>2015.5</v>
      </c>
      <c r="B62">
        <v>15.122</v>
      </c>
      <c r="C62">
        <v>0.26400000000000001</v>
      </c>
      <c r="D62">
        <v>5.5869999999999997</v>
      </c>
      <c r="E62">
        <v>0.28399999999999997</v>
      </c>
      <c r="F62">
        <v>9.5340000000000007</v>
      </c>
      <c r="G62">
        <v>0.219</v>
      </c>
    </row>
    <row r="63" spans="1:7">
      <c r="A63">
        <v>2016.5</v>
      </c>
      <c r="B63">
        <v>13.972</v>
      </c>
      <c r="C63">
        <v>0.56999999999999995</v>
      </c>
      <c r="D63">
        <v>6.93</v>
      </c>
      <c r="E63">
        <v>0.33400000000000002</v>
      </c>
      <c r="F63">
        <v>7.0430000000000001</v>
      </c>
      <c r="G63">
        <v>0.81299999999999994</v>
      </c>
    </row>
    <row r="64" spans="1:7">
      <c r="A64">
        <v>2017.5</v>
      </c>
      <c r="B64">
        <v>15.878</v>
      </c>
      <c r="C64">
        <v>0.35199999999999998</v>
      </c>
      <c r="D64">
        <v>7.8520000000000003</v>
      </c>
      <c r="E64">
        <v>0.17499999999999999</v>
      </c>
      <c r="F64">
        <v>8.0259999999999998</v>
      </c>
      <c r="G64">
        <v>0.439</v>
      </c>
    </row>
    <row r="65" spans="1:7">
      <c r="A65">
        <v>2018.5</v>
      </c>
      <c r="B65">
        <v>16.722000000000001</v>
      </c>
      <c r="C65">
        <v>0.54900000000000004</v>
      </c>
      <c r="D65">
        <v>7.3319999999999999</v>
      </c>
      <c r="E65">
        <v>0.39900000000000002</v>
      </c>
      <c r="F65">
        <v>9.3889999999999993</v>
      </c>
      <c r="G65">
        <v>0.376</v>
      </c>
    </row>
  </sheetData>
  <hyperlinks>
    <hyperlink ref="I2" r:id="rId1" xr:uid="{E9C236FB-E361-3E4F-A357-F41AE4FD6846}"/>
  </hyperlinks>
  <pageMargins left="0.7" right="0.7" top="0.75" bottom="0.75" header="0.3" footer="0.3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222"/>
  <sheetViews>
    <sheetView topLeftCell="A43" zoomScale="128" zoomScaleNormal="128" workbookViewId="0">
      <selection activeCell="J60" sqref="J60"/>
    </sheetView>
  </sheetViews>
  <sheetFormatPr baseColWidth="10" defaultRowHeight="16"/>
  <sheetData>
    <row r="1" spans="1:2">
      <c r="A1" t="s">
        <v>341</v>
      </c>
      <c r="B1" t="s">
        <v>342</v>
      </c>
    </row>
    <row r="2" spans="1:2">
      <c r="A2">
        <v>1880.5</v>
      </c>
      <c r="B2">
        <v>-157.1</v>
      </c>
    </row>
    <row r="3" spans="1:2">
      <c r="A3">
        <v>1881.5</v>
      </c>
      <c r="B3">
        <v>-151.5</v>
      </c>
    </row>
    <row r="4" spans="1:2">
      <c r="A4">
        <v>1882.5</v>
      </c>
      <c r="B4">
        <v>-168.3</v>
      </c>
    </row>
    <row r="5" spans="1:2">
      <c r="A5">
        <v>1883.5</v>
      </c>
      <c r="B5">
        <v>-163</v>
      </c>
    </row>
    <row r="6" spans="1:2">
      <c r="A6">
        <v>1884.5</v>
      </c>
      <c r="B6">
        <v>-142.1</v>
      </c>
    </row>
    <row r="7" spans="1:2">
      <c r="A7">
        <v>1885.5</v>
      </c>
      <c r="B7">
        <v>-143.6</v>
      </c>
    </row>
    <row r="8" spans="1:2">
      <c r="A8">
        <v>1886.5</v>
      </c>
      <c r="B8">
        <v>-146</v>
      </c>
    </row>
    <row r="9" spans="1:2">
      <c r="A9">
        <v>1887.5</v>
      </c>
      <c r="B9">
        <v>-151.6</v>
      </c>
    </row>
    <row r="10" spans="1:2">
      <c r="A10">
        <v>1888.5</v>
      </c>
      <c r="B10">
        <v>-149.5</v>
      </c>
    </row>
    <row r="11" spans="1:2">
      <c r="A11">
        <v>1889.5</v>
      </c>
      <c r="B11">
        <v>-147.9</v>
      </c>
    </row>
    <row r="12" spans="1:2">
      <c r="A12">
        <v>1890.5</v>
      </c>
      <c r="B12">
        <v>-145.9</v>
      </c>
    </row>
    <row r="13" spans="1:2">
      <c r="A13">
        <v>1891.5</v>
      </c>
      <c r="B13">
        <v>-147.6</v>
      </c>
    </row>
    <row r="14" spans="1:2">
      <c r="A14">
        <v>1892.5</v>
      </c>
      <c r="B14">
        <v>-144.4</v>
      </c>
    </row>
    <row r="15" spans="1:2">
      <c r="A15">
        <v>1893.5</v>
      </c>
      <c r="B15">
        <v>-139.69999999999999</v>
      </c>
    </row>
    <row r="16" spans="1:2">
      <c r="A16">
        <v>1894.5</v>
      </c>
      <c r="B16">
        <v>-149.4</v>
      </c>
    </row>
    <row r="17" spans="1:4">
      <c r="A17">
        <v>1895.5</v>
      </c>
      <c r="B17">
        <v>-137.6</v>
      </c>
    </row>
    <row r="18" spans="1:4">
      <c r="A18">
        <v>1896.5</v>
      </c>
      <c r="B18">
        <v>-145.19999999999999</v>
      </c>
    </row>
    <row r="19" spans="1:4">
      <c r="A19">
        <v>1897.5</v>
      </c>
      <c r="B19">
        <v>-140</v>
      </c>
    </row>
    <row r="20" spans="1:4">
      <c r="A20">
        <v>1898.5</v>
      </c>
      <c r="B20">
        <v>-130.6</v>
      </c>
    </row>
    <row r="21" spans="1:4">
      <c r="A21">
        <v>1899.5</v>
      </c>
      <c r="B21">
        <v>-123.1</v>
      </c>
    </row>
    <row r="22" spans="1:4">
      <c r="A22">
        <v>1900.5</v>
      </c>
      <c r="B22">
        <v>-128.5</v>
      </c>
    </row>
    <row r="23" spans="1:4">
      <c r="A23">
        <v>1901.5</v>
      </c>
      <c r="B23">
        <v>-128.9</v>
      </c>
    </row>
    <row r="24" spans="1:4">
      <c r="A24">
        <v>1902.5</v>
      </c>
      <c r="B24">
        <v>-124.3</v>
      </c>
    </row>
    <row r="25" spans="1:4">
      <c r="A25">
        <v>1903.5</v>
      </c>
      <c r="B25">
        <v>-116.3</v>
      </c>
    </row>
    <row r="26" spans="1:4">
      <c r="A26">
        <v>1904.5</v>
      </c>
      <c r="B26">
        <v>-126.6</v>
      </c>
    </row>
    <row r="27" spans="1:4">
      <c r="A27">
        <v>1905.5</v>
      </c>
      <c r="B27">
        <v>-132.1</v>
      </c>
    </row>
    <row r="28" spans="1:4">
      <c r="A28">
        <v>1906.5</v>
      </c>
      <c r="B28">
        <v>-125.3</v>
      </c>
    </row>
    <row r="29" spans="1:4">
      <c r="A29">
        <v>1907.5</v>
      </c>
      <c r="B29">
        <v>-126.7</v>
      </c>
    </row>
    <row r="30" spans="1:4">
      <c r="A30">
        <v>1908.5</v>
      </c>
      <c r="B30">
        <v>-129.19999999999999</v>
      </c>
    </row>
    <row r="31" spans="1:4">
      <c r="A31">
        <v>1909.5</v>
      </c>
      <c r="B31">
        <v>-124.7</v>
      </c>
      <c r="D31" s="55" t="s">
        <v>343</v>
      </c>
    </row>
    <row r="32" spans="1:4">
      <c r="A32">
        <v>1910.5</v>
      </c>
      <c r="B32">
        <v>-124.8</v>
      </c>
    </row>
    <row r="33" spans="1:2">
      <c r="A33">
        <v>1911.5</v>
      </c>
      <c r="B33">
        <v>-116.5</v>
      </c>
    </row>
    <row r="34" spans="1:2">
      <c r="A34">
        <v>1912.5</v>
      </c>
      <c r="B34">
        <v>-119.6</v>
      </c>
    </row>
    <row r="35" spans="1:2">
      <c r="A35">
        <v>1913.5</v>
      </c>
      <c r="B35">
        <v>-117.8</v>
      </c>
    </row>
    <row r="36" spans="1:2">
      <c r="A36">
        <v>1914.5</v>
      </c>
      <c r="B36">
        <v>-111.5</v>
      </c>
    </row>
    <row r="37" spans="1:2">
      <c r="A37">
        <v>1915.5</v>
      </c>
      <c r="B37">
        <v>-103.6</v>
      </c>
    </row>
    <row r="38" spans="1:2">
      <c r="A38">
        <v>1916.5</v>
      </c>
      <c r="B38">
        <v>-105.5</v>
      </c>
    </row>
    <row r="39" spans="1:2">
      <c r="A39">
        <v>1917.5</v>
      </c>
      <c r="B39">
        <v>-110</v>
      </c>
    </row>
    <row r="40" spans="1:2">
      <c r="A40">
        <v>1918.5</v>
      </c>
      <c r="B40">
        <v>-111.6</v>
      </c>
    </row>
    <row r="41" spans="1:2">
      <c r="A41">
        <v>1919.5</v>
      </c>
      <c r="B41">
        <v>-110</v>
      </c>
    </row>
    <row r="42" spans="1:2">
      <c r="A42">
        <v>1920.5</v>
      </c>
      <c r="B42">
        <v>-108.7</v>
      </c>
    </row>
    <row r="43" spans="1:2">
      <c r="A43">
        <v>1921.5</v>
      </c>
      <c r="B43">
        <v>-106.6</v>
      </c>
    </row>
    <row r="44" spans="1:2">
      <c r="A44">
        <v>1922.5</v>
      </c>
      <c r="B44">
        <v>-107.5</v>
      </c>
    </row>
    <row r="45" spans="1:2">
      <c r="A45">
        <v>1923.5</v>
      </c>
      <c r="B45">
        <v>-106.3</v>
      </c>
    </row>
    <row r="46" spans="1:2">
      <c r="A46">
        <v>1924.5</v>
      </c>
      <c r="B46">
        <v>-113.6</v>
      </c>
    </row>
    <row r="47" spans="1:2">
      <c r="A47">
        <v>1925.5</v>
      </c>
      <c r="B47">
        <v>-111.6</v>
      </c>
    </row>
    <row r="48" spans="1:2">
      <c r="A48">
        <v>1926.5</v>
      </c>
      <c r="B48">
        <v>-105.1</v>
      </c>
    </row>
    <row r="49" spans="1:2">
      <c r="A49">
        <v>1927.5</v>
      </c>
      <c r="B49">
        <v>-106.2</v>
      </c>
    </row>
    <row r="50" spans="1:2">
      <c r="A50">
        <v>1928.5</v>
      </c>
      <c r="B50">
        <v>-110.1</v>
      </c>
    </row>
    <row r="51" spans="1:2">
      <c r="A51">
        <v>1929.5</v>
      </c>
      <c r="B51">
        <v>-108.7</v>
      </c>
    </row>
    <row r="52" spans="1:2">
      <c r="A52">
        <v>1930.5</v>
      </c>
      <c r="B52">
        <v>-104.7</v>
      </c>
    </row>
    <row r="53" spans="1:2">
      <c r="A53">
        <v>1931.5</v>
      </c>
      <c r="B53">
        <v>-105.1</v>
      </c>
    </row>
    <row r="54" spans="1:2">
      <c r="A54">
        <v>1932.5</v>
      </c>
      <c r="B54">
        <v>-99.4</v>
      </c>
    </row>
    <row r="55" spans="1:2">
      <c r="A55">
        <v>1933.5</v>
      </c>
      <c r="B55">
        <v>-95.1</v>
      </c>
    </row>
    <row r="56" spans="1:2">
      <c r="A56">
        <v>1934.5</v>
      </c>
      <c r="B56">
        <v>-100.5</v>
      </c>
    </row>
    <row r="57" spans="1:2">
      <c r="A57">
        <v>1935.5</v>
      </c>
      <c r="B57">
        <v>-94.9</v>
      </c>
    </row>
    <row r="58" spans="1:2">
      <c r="A58">
        <v>1936.5</v>
      </c>
      <c r="B58">
        <v>-98.8</v>
      </c>
    </row>
    <row r="59" spans="1:2">
      <c r="A59">
        <v>1937.5</v>
      </c>
      <c r="B59">
        <v>-93.1</v>
      </c>
    </row>
    <row r="60" spans="1:2">
      <c r="A60">
        <v>1938.5</v>
      </c>
      <c r="B60">
        <v>-90.5</v>
      </c>
    </row>
    <row r="61" spans="1:2">
      <c r="A61">
        <v>1939.5</v>
      </c>
      <c r="B61">
        <v>-85.3</v>
      </c>
    </row>
    <row r="62" spans="1:2">
      <c r="A62">
        <v>1940.5</v>
      </c>
      <c r="B62">
        <v>-90.6</v>
      </c>
    </row>
    <row r="63" spans="1:2">
      <c r="A63">
        <v>1941.5</v>
      </c>
      <c r="B63">
        <v>-78.400000000000006</v>
      </c>
    </row>
    <row r="64" spans="1:2">
      <c r="A64">
        <v>1942.5</v>
      </c>
      <c r="B64">
        <v>-78.400000000000006</v>
      </c>
    </row>
    <row r="65" spans="1:2">
      <c r="A65">
        <v>1943.5</v>
      </c>
      <c r="B65">
        <v>-78.400000000000006</v>
      </c>
    </row>
    <row r="66" spans="1:2">
      <c r="A66">
        <v>1944.5</v>
      </c>
      <c r="B66">
        <v>-84.8</v>
      </c>
    </row>
    <row r="67" spans="1:2">
      <c r="A67">
        <v>1945.5</v>
      </c>
      <c r="B67">
        <v>-82</v>
      </c>
    </row>
    <row r="68" spans="1:2">
      <c r="A68">
        <v>1946.5</v>
      </c>
      <c r="B68">
        <v>-74.5</v>
      </c>
    </row>
    <row r="69" spans="1:2">
      <c r="A69">
        <v>1947.5</v>
      </c>
      <c r="B69">
        <v>-71.400000000000006</v>
      </c>
    </row>
    <row r="70" spans="1:2">
      <c r="A70">
        <v>1948.5</v>
      </c>
      <c r="B70">
        <v>-66.599999999999994</v>
      </c>
    </row>
    <row r="71" spans="1:2">
      <c r="A71">
        <v>1949.5</v>
      </c>
      <c r="B71">
        <v>-67.900000000000006</v>
      </c>
    </row>
    <row r="72" spans="1:2">
      <c r="A72">
        <v>1950.5</v>
      </c>
      <c r="B72">
        <v>-65.7</v>
      </c>
    </row>
    <row r="73" spans="1:2">
      <c r="A73">
        <v>1951.5</v>
      </c>
      <c r="B73">
        <v>-56.2</v>
      </c>
    </row>
    <row r="74" spans="1:2">
      <c r="A74">
        <v>1952.5</v>
      </c>
      <c r="B74">
        <v>-58.8</v>
      </c>
    </row>
    <row r="75" spans="1:2">
      <c r="A75">
        <v>1953.5</v>
      </c>
      <c r="B75">
        <v>-54.4</v>
      </c>
    </row>
    <row r="76" spans="1:2">
      <c r="A76">
        <v>1954.5</v>
      </c>
      <c r="B76">
        <v>-57.3</v>
      </c>
    </row>
    <row r="77" spans="1:2">
      <c r="A77">
        <v>1955.5</v>
      </c>
      <c r="B77">
        <v>-56.4</v>
      </c>
    </row>
    <row r="78" spans="1:2">
      <c r="A78">
        <v>1956.5</v>
      </c>
      <c r="B78">
        <v>-61.5</v>
      </c>
    </row>
    <row r="79" spans="1:2">
      <c r="A79">
        <v>1957.5</v>
      </c>
      <c r="B79">
        <v>-48.1</v>
      </c>
    </row>
    <row r="80" spans="1:2">
      <c r="A80">
        <v>1958.5</v>
      </c>
      <c r="B80">
        <v>-46.7</v>
      </c>
    </row>
    <row r="81" spans="1:2">
      <c r="A81">
        <v>1959.5</v>
      </c>
      <c r="B81">
        <v>-46.4</v>
      </c>
    </row>
    <row r="82" spans="1:2">
      <c r="A82">
        <v>1960.5</v>
      </c>
      <c r="B82">
        <v>-42.7</v>
      </c>
    </row>
    <row r="83" spans="1:2">
      <c r="A83">
        <v>1961.5</v>
      </c>
      <c r="B83">
        <v>-36.5</v>
      </c>
    </row>
    <row r="84" spans="1:2">
      <c r="A84">
        <v>1962.5</v>
      </c>
      <c r="B84">
        <v>-41.7</v>
      </c>
    </row>
    <row r="85" spans="1:2">
      <c r="A85">
        <v>1963.5</v>
      </c>
      <c r="B85">
        <v>-43.3</v>
      </c>
    </row>
    <row r="86" spans="1:2">
      <c r="A86">
        <v>1964.5</v>
      </c>
      <c r="B86">
        <v>-51.2</v>
      </c>
    </row>
    <row r="87" spans="1:2">
      <c r="A87">
        <v>1965.5</v>
      </c>
      <c r="B87">
        <v>-40</v>
      </c>
    </row>
    <row r="88" spans="1:2">
      <c r="A88">
        <v>1966.5</v>
      </c>
      <c r="B88">
        <v>-45.4</v>
      </c>
    </row>
    <row r="89" spans="1:2">
      <c r="A89">
        <v>1967.5</v>
      </c>
      <c r="B89">
        <v>-44</v>
      </c>
    </row>
    <row r="90" spans="1:2">
      <c r="A90">
        <v>1968.5</v>
      </c>
      <c r="B90">
        <v>-43.2</v>
      </c>
    </row>
    <row r="91" spans="1:2">
      <c r="A91">
        <v>1969.5</v>
      </c>
      <c r="B91">
        <v>-36.4</v>
      </c>
    </row>
    <row r="92" spans="1:2">
      <c r="A92">
        <v>1970.5</v>
      </c>
      <c r="B92">
        <v>-38.299999999999997</v>
      </c>
    </row>
    <row r="93" spans="1:2">
      <c r="A93">
        <v>1971.5</v>
      </c>
      <c r="B93">
        <v>-33.1</v>
      </c>
    </row>
    <row r="94" spans="1:2">
      <c r="A94">
        <v>1972.5</v>
      </c>
      <c r="B94">
        <v>-24</v>
      </c>
    </row>
    <row r="95" spans="1:2">
      <c r="A95">
        <v>1973.5</v>
      </c>
      <c r="B95">
        <v>-30</v>
      </c>
    </row>
    <row r="96" spans="1:2">
      <c r="A96">
        <v>1974.5</v>
      </c>
      <c r="B96">
        <v>-18.100000000000001</v>
      </c>
    </row>
    <row r="97" spans="1:2">
      <c r="A97">
        <v>1975.5</v>
      </c>
      <c r="B97">
        <v>-19.7</v>
      </c>
    </row>
    <row r="98" spans="1:2">
      <c r="A98">
        <v>1976.5</v>
      </c>
      <c r="B98">
        <v>-20.7</v>
      </c>
    </row>
    <row r="99" spans="1:2">
      <c r="A99">
        <v>1977.5</v>
      </c>
      <c r="B99">
        <v>-22.4</v>
      </c>
    </row>
    <row r="100" spans="1:2">
      <c r="A100">
        <v>1978.5</v>
      </c>
      <c r="B100">
        <v>-16</v>
      </c>
    </row>
    <row r="101" spans="1:2">
      <c r="A101">
        <v>1979.5</v>
      </c>
      <c r="B101">
        <v>-20.9</v>
      </c>
    </row>
    <row r="102" spans="1:2">
      <c r="A102">
        <v>1980.5</v>
      </c>
      <c r="B102">
        <v>-14.9</v>
      </c>
    </row>
    <row r="103" spans="1:2">
      <c r="A103">
        <v>1981.5</v>
      </c>
      <c r="B103">
        <v>-2.5</v>
      </c>
    </row>
    <row r="104" spans="1:2">
      <c r="A104">
        <v>1982.5</v>
      </c>
      <c r="B104">
        <v>-8.3000000000000007</v>
      </c>
    </row>
    <row r="105" spans="1:2">
      <c r="A105">
        <v>1983.5</v>
      </c>
      <c r="B105">
        <v>0.1</v>
      </c>
    </row>
    <row r="106" spans="1:2">
      <c r="A106">
        <v>1984.5</v>
      </c>
      <c r="B106">
        <v>-0.8</v>
      </c>
    </row>
    <row r="107" spans="1:2">
      <c r="A107">
        <v>1985.5</v>
      </c>
      <c r="B107">
        <v>-11.1</v>
      </c>
    </row>
    <row r="108" spans="1:2">
      <c r="A108">
        <v>1986.5</v>
      </c>
      <c r="B108">
        <v>-10.5</v>
      </c>
    </row>
    <row r="109" spans="1:2">
      <c r="A109">
        <v>1987.5</v>
      </c>
      <c r="B109">
        <v>-9.9</v>
      </c>
    </row>
    <row r="110" spans="1:2">
      <c r="A110">
        <v>1988.5</v>
      </c>
      <c r="B110">
        <v>-5.2</v>
      </c>
    </row>
    <row r="111" spans="1:2">
      <c r="A111">
        <v>1989.5</v>
      </c>
      <c r="B111">
        <v>-0.7</v>
      </c>
    </row>
    <row r="112" spans="1:2">
      <c r="A112">
        <v>1990.5</v>
      </c>
      <c r="B112">
        <v>0.7</v>
      </c>
    </row>
    <row r="113" spans="1:2">
      <c r="A113">
        <v>1991.5</v>
      </c>
      <c r="B113">
        <v>3.8</v>
      </c>
    </row>
    <row r="114" spans="1:2">
      <c r="A114">
        <v>1992.5</v>
      </c>
      <c r="B114">
        <v>6.6</v>
      </c>
    </row>
    <row r="115" spans="1:2">
      <c r="A115">
        <v>1993.5</v>
      </c>
      <c r="B115">
        <v>2.1</v>
      </c>
    </row>
    <row r="116" spans="1:2">
      <c r="A116">
        <v>1994.5</v>
      </c>
      <c r="B116">
        <v>5.5</v>
      </c>
    </row>
    <row r="117" spans="1:2">
      <c r="A117">
        <v>1995.5</v>
      </c>
      <c r="B117">
        <v>10.7</v>
      </c>
    </row>
    <row r="118" spans="1:2">
      <c r="A118">
        <v>1996.5</v>
      </c>
      <c r="B118">
        <v>14.4</v>
      </c>
    </row>
    <row r="119" spans="1:2">
      <c r="A119">
        <v>1997.5</v>
      </c>
      <c r="B119">
        <v>22.6</v>
      </c>
    </row>
    <row r="120" spans="1:2">
      <c r="A120">
        <v>1998.5</v>
      </c>
      <c r="B120">
        <v>15</v>
      </c>
    </row>
    <row r="121" spans="1:2">
      <c r="A121">
        <v>1999.5</v>
      </c>
      <c r="B121">
        <v>21.7</v>
      </c>
    </row>
    <row r="122" spans="1:2">
      <c r="A122">
        <v>2000.5</v>
      </c>
      <c r="B122">
        <v>22.6</v>
      </c>
    </row>
    <row r="123" spans="1:2">
      <c r="A123">
        <v>2001.5</v>
      </c>
      <c r="B123">
        <v>27.1</v>
      </c>
    </row>
    <row r="124" spans="1:2">
      <c r="A124">
        <v>2002.5</v>
      </c>
      <c r="B124">
        <v>26.1</v>
      </c>
    </row>
    <row r="125" spans="1:2">
      <c r="A125">
        <v>2003.5</v>
      </c>
      <c r="B125">
        <v>35.1</v>
      </c>
    </row>
    <row r="126" spans="1:2">
      <c r="A126">
        <v>2004.5</v>
      </c>
      <c r="B126">
        <v>34.5</v>
      </c>
    </row>
    <row r="127" spans="1:2">
      <c r="A127">
        <v>2005.5</v>
      </c>
      <c r="B127">
        <v>34.1</v>
      </c>
    </row>
    <row r="128" spans="1:2">
      <c r="A128">
        <v>2006.5</v>
      </c>
      <c r="B128">
        <v>35.6</v>
      </c>
    </row>
    <row r="129" spans="1:2">
      <c r="A129">
        <v>2007.5</v>
      </c>
      <c r="B129">
        <v>39.1</v>
      </c>
    </row>
    <row r="130" spans="1:2">
      <c r="A130">
        <v>2008.5</v>
      </c>
      <c r="B130">
        <v>49</v>
      </c>
    </row>
    <row r="131" spans="1:2">
      <c r="A131">
        <v>2009.5</v>
      </c>
      <c r="B131">
        <v>55.5</v>
      </c>
    </row>
    <row r="132" spans="1:2">
      <c r="A132">
        <v>2010.5</v>
      </c>
    </row>
    <row r="133" spans="1:2">
      <c r="A133">
        <v>2011.5</v>
      </c>
    </row>
    <row r="134" spans="1:2">
      <c r="A134">
        <v>2012.5</v>
      </c>
    </row>
    <row r="135" spans="1:2">
      <c r="A135">
        <v>2013.5</v>
      </c>
    </row>
    <row r="136" spans="1:2">
      <c r="A136">
        <v>2014.5</v>
      </c>
    </row>
    <row r="137" spans="1:2">
      <c r="A137">
        <v>2015.5</v>
      </c>
    </row>
    <row r="138" spans="1:2">
      <c r="A138">
        <v>2016.5</v>
      </c>
    </row>
    <row r="139" spans="1:2">
      <c r="A139">
        <v>2017.5</v>
      </c>
    </row>
    <row r="140" spans="1:2">
      <c r="A140">
        <v>2018.5</v>
      </c>
    </row>
    <row r="141" spans="1:2">
      <c r="A141">
        <v>2019.5</v>
      </c>
    </row>
    <row r="142" spans="1:2">
      <c r="A142">
        <v>2020.5</v>
      </c>
    </row>
    <row r="143" spans="1:2">
      <c r="A143">
        <v>2021.5</v>
      </c>
    </row>
    <row r="144" spans="1:2">
      <c r="A144">
        <v>2022.5</v>
      </c>
    </row>
    <row r="145" spans="1:1">
      <c r="A145">
        <v>2023.5</v>
      </c>
    </row>
    <row r="146" spans="1:1">
      <c r="A146">
        <v>2024.5</v>
      </c>
    </row>
    <row r="147" spans="1:1">
      <c r="A147">
        <v>2025.5</v>
      </c>
    </row>
    <row r="148" spans="1:1">
      <c r="A148">
        <v>2026.5</v>
      </c>
    </row>
    <row r="149" spans="1:1">
      <c r="A149">
        <v>2027.5</v>
      </c>
    </row>
    <row r="150" spans="1:1">
      <c r="A150">
        <v>2028.5</v>
      </c>
    </row>
    <row r="151" spans="1:1">
      <c r="A151">
        <v>2029.5</v>
      </c>
    </row>
    <row r="152" spans="1:1">
      <c r="A152">
        <v>2030.5</v>
      </c>
    </row>
    <row r="153" spans="1:1">
      <c r="A153">
        <v>2031.5</v>
      </c>
    </row>
    <row r="154" spans="1:1">
      <c r="A154">
        <v>2032.5</v>
      </c>
    </row>
    <row r="155" spans="1:1">
      <c r="A155">
        <v>2033.5</v>
      </c>
    </row>
    <row r="156" spans="1:1">
      <c r="A156">
        <v>2034.5</v>
      </c>
    </row>
    <row r="157" spans="1:1">
      <c r="A157">
        <v>2035.5</v>
      </c>
    </row>
    <row r="158" spans="1:1">
      <c r="A158">
        <v>2036.5</v>
      </c>
    </row>
    <row r="159" spans="1:1">
      <c r="A159">
        <v>2037.5</v>
      </c>
    </row>
    <row r="160" spans="1:1">
      <c r="A160">
        <v>2038.5</v>
      </c>
    </row>
    <row r="161" spans="1:1">
      <c r="A161">
        <v>2039.5</v>
      </c>
    </row>
    <row r="162" spans="1:1">
      <c r="A162">
        <v>2040.5</v>
      </c>
    </row>
    <row r="163" spans="1:1">
      <c r="A163">
        <v>2041.5</v>
      </c>
    </row>
    <row r="164" spans="1:1">
      <c r="A164">
        <v>2042.5</v>
      </c>
    </row>
    <row r="165" spans="1:1">
      <c r="A165">
        <v>2043.5</v>
      </c>
    </row>
    <row r="166" spans="1:1">
      <c r="A166">
        <v>2044.5</v>
      </c>
    </row>
    <row r="167" spans="1:1">
      <c r="A167">
        <v>2045.5</v>
      </c>
    </row>
    <row r="168" spans="1:1">
      <c r="A168">
        <v>2046.5</v>
      </c>
    </row>
    <row r="169" spans="1:1">
      <c r="A169">
        <v>2047.5</v>
      </c>
    </row>
    <row r="170" spans="1:1">
      <c r="A170">
        <v>2048.5</v>
      </c>
    </row>
    <row r="171" spans="1:1">
      <c r="A171">
        <v>2049.5</v>
      </c>
    </row>
    <row r="172" spans="1:1">
      <c r="A172">
        <v>2050.5</v>
      </c>
    </row>
    <row r="173" spans="1:1">
      <c r="A173">
        <v>2051.5</v>
      </c>
    </row>
    <row r="174" spans="1:1">
      <c r="A174">
        <v>2052.5</v>
      </c>
    </row>
    <row r="175" spans="1:1">
      <c r="A175">
        <v>2053.5</v>
      </c>
    </row>
    <row r="176" spans="1:1">
      <c r="A176">
        <v>2054.5</v>
      </c>
    </row>
    <row r="177" spans="1:1">
      <c r="A177">
        <v>2055.5</v>
      </c>
    </row>
    <row r="178" spans="1:1">
      <c r="A178">
        <v>2056.5</v>
      </c>
    </row>
    <row r="179" spans="1:1">
      <c r="A179">
        <v>2057.5</v>
      </c>
    </row>
    <row r="180" spans="1:1">
      <c r="A180">
        <v>2058.5</v>
      </c>
    </row>
    <row r="181" spans="1:1">
      <c r="A181">
        <v>2059.5</v>
      </c>
    </row>
    <row r="182" spans="1:1">
      <c r="A182">
        <v>2060.5</v>
      </c>
    </row>
    <row r="183" spans="1:1">
      <c r="A183">
        <v>2061.5</v>
      </c>
    </row>
    <row r="184" spans="1:1">
      <c r="A184">
        <v>2062.5</v>
      </c>
    </row>
    <row r="185" spans="1:1">
      <c r="A185">
        <v>2063.5</v>
      </c>
    </row>
    <row r="186" spans="1:1">
      <c r="A186">
        <v>2064.5</v>
      </c>
    </row>
    <row r="187" spans="1:1">
      <c r="A187">
        <v>2065.5</v>
      </c>
    </row>
    <row r="188" spans="1:1">
      <c r="A188">
        <v>2066.5</v>
      </c>
    </row>
    <row r="189" spans="1:1">
      <c r="A189">
        <v>2067.5</v>
      </c>
    </row>
    <row r="190" spans="1:1">
      <c r="A190">
        <v>2068.5</v>
      </c>
    </row>
    <row r="191" spans="1:1">
      <c r="A191">
        <v>2069.5</v>
      </c>
    </row>
    <row r="192" spans="1:1">
      <c r="A192">
        <v>2070.5</v>
      </c>
    </row>
    <row r="193" spans="1:1">
      <c r="A193">
        <v>2071.5</v>
      </c>
    </row>
    <row r="194" spans="1:1">
      <c r="A194">
        <v>2072.5</v>
      </c>
    </row>
    <row r="195" spans="1:1">
      <c r="A195">
        <v>2073.5</v>
      </c>
    </row>
    <row r="196" spans="1:1">
      <c r="A196">
        <v>2074.5</v>
      </c>
    </row>
    <row r="197" spans="1:1">
      <c r="A197">
        <v>2075.5</v>
      </c>
    </row>
    <row r="198" spans="1:1">
      <c r="A198">
        <v>2076.5</v>
      </c>
    </row>
    <row r="199" spans="1:1">
      <c r="A199">
        <v>2077.5</v>
      </c>
    </row>
    <row r="200" spans="1:1">
      <c r="A200">
        <v>2078.5</v>
      </c>
    </row>
    <row r="201" spans="1:1">
      <c r="A201">
        <v>2079.5</v>
      </c>
    </row>
    <row r="202" spans="1:1">
      <c r="A202">
        <v>2080.5</v>
      </c>
    </row>
    <row r="203" spans="1:1">
      <c r="A203">
        <v>2081.5</v>
      </c>
    </row>
    <row r="204" spans="1:1">
      <c r="A204">
        <v>2082.5</v>
      </c>
    </row>
    <row r="205" spans="1:1">
      <c r="A205">
        <v>2083.5</v>
      </c>
    </row>
    <row r="206" spans="1:1">
      <c r="A206">
        <v>2084.5</v>
      </c>
    </row>
    <row r="207" spans="1:1">
      <c r="A207">
        <v>2085.5</v>
      </c>
    </row>
    <row r="208" spans="1:1">
      <c r="A208">
        <v>2086.5</v>
      </c>
    </row>
    <row r="209" spans="1:1">
      <c r="A209">
        <v>2087.5</v>
      </c>
    </row>
    <row r="210" spans="1:1">
      <c r="A210">
        <v>2088.5</v>
      </c>
    </row>
    <row r="211" spans="1:1">
      <c r="A211">
        <v>2089.5</v>
      </c>
    </row>
    <row r="212" spans="1:1">
      <c r="A212">
        <v>2090.5</v>
      </c>
    </row>
    <row r="213" spans="1:1">
      <c r="A213">
        <v>2091.5</v>
      </c>
    </row>
    <row r="214" spans="1:1">
      <c r="A214">
        <v>2092.5</v>
      </c>
    </row>
    <row r="215" spans="1:1">
      <c r="A215">
        <v>2093.5</v>
      </c>
    </row>
    <row r="216" spans="1:1">
      <c r="A216">
        <v>2094.5</v>
      </c>
    </row>
    <row r="217" spans="1:1">
      <c r="A217">
        <v>2095.5</v>
      </c>
    </row>
    <row r="218" spans="1:1">
      <c r="A218">
        <v>2096.5</v>
      </c>
    </row>
    <row r="219" spans="1:1">
      <c r="A219">
        <v>2097.5</v>
      </c>
    </row>
    <row r="220" spans="1:1">
      <c r="A220">
        <v>2098.5</v>
      </c>
    </row>
    <row r="221" spans="1:1">
      <c r="A221">
        <v>2099.5</v>
      </c>
    </row>
    <row r="222" spans="1:1">
      <c r="A222">
        <v>2100.5</v>
      </c>
    </row>
  </sheetData>
  <hyperlinks>
    <hyperlink ref="D31" r:id="rId1" xr:uid="{00000000-0004-0000-0400-000000000000}"/>
  </hyperlinks>
  <pageMargins left="0.7" right="0.7" top="0.75" bottom="0.75" header="0.3" footer="0.3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143"/>
  <sheetViews>
    <sheetView topLeftCell="A105" workbookViewId="0">
      <selection activeCell="N134" sqref="N134"/>
    </sheetView>
  </sheetViews>
  <sheetFormatPr baseColWidth="10" defaultRowHeight="16"/>
  <cols>
    <col min="2" max="4" width="17.83203125" customWidth="1"/>
  </cols>
  <sheetData>
    <row r="1" spans="1:5">
      <c r="A1" t="s">
        <v>10</v>
      </c>
    </row>
    <row r="2" spans="1:5">
      <c r="A2" t="s">
        <v>11</v>
      </c>
    </row>
    <row r="3" spans="1:5">
      <c r="A3" t="s">
        <v>12</v>
      </c>
    </row>
    <row r="4" spans="1:5">
      <c r="A4" t="s">
        <v>13</v>
      </c>
    </row>
    <row r="5" spans="1:5">
      <c r="A5" t="s">
        <v>14</v>
      </c>
    </row>
    <row r="7" spans="1:5">
      <c r="A7" t="s">
        <v>5</v>
      </c>
      <c r="B7" t="s">
        <v>15</v>
      </c>
      <c r="C7" t="s">
        <v>16</v>
      </c>
      <c r="D7" t="s">
        <v>17</v>
      </c>
      <c r="E7" t="s">
        <v>18</v>
      </c>
    </row>
    <row r="8" spans="1:5">
      <c r="A8">
        <v>1880</v>
      </c>
      <c r="B8">
        <v>0</v>
      </c>
      <c r="C8">
        <v>-0.95275590499999996</v>
      </c>
      <c r="D8">
        <v>0.95275590499999996</v>
      </c>
    </row>
    <row r="9" spans="1:5">
      <c r="A9">
        <v>1881</v>
      </c>
      <c r="B9">
        <v>0.22047244099999999</v>
      </c>
      <c r="C9">
        <v>-0.732283464</v>
      </c>
      <c r="D9">
        <v>1.1732283450000001</v>
      </c>
    </row>
    <row r="10" spans="1:5">
      <c r="A10">
        <v>1882</v>
      </c>
      <c r="B10">
        <v>-0.44094488100000001</v>
      </c>
      <c r="C10">
        <v>-1.3464566920000001</v>
      </c>
      <c r="D10">
        <v>0.46456692900000002</v>
      </c>
    </row>
    <row r="11" spans="1:5">
      <c r="A11">
        <v>1883</v>
      </c>
      <c r="B11">
        <v>-0.232283464</v>
      </c>
      <c r="C11">
        <v>-1.1299212590000001</v>
      </c>
      <c r="D11">
        <v>0.66535432999999999</v>
      </c>
    </row>
    <row r="12" spans="1:5">
      <c r="A12">
        <v>1884</v>
      </c>
      <c r="B12">
        <v>0.59055118100000004</v>
      </c>
      <c r="C12">
        <v>-0.283464567</v>
      </c>
      <c r="D12">
        <v>1.464566928</v>
      </c>
    </row>
    <row r="13" spans="1:5">
      <c r="A13">
        <v>1885</v>
      </c>
      <c r="B13">
        <v>0.53149606199999999</v>
      </c>
      <c r="C13">
        <v>-0.33070866100000001</v>
      </c>
      <c r="D13">
        <v>1.3937007859999999</v>
      </c>
    </row>
    <row r="14" spans="1:5">
      <c r="A14">
        <v>1886</v>
      </c>
      <c r="B14">
        <v>0.43700787400000002</v>
      </c>
      <c r="C14">
        <v>-0.38188976299999999</v>
      </c>
      <c r="D14">
        <v>1.2559055109999999</v>
      </c>
    </row>
    <row r="15" spans="1:5">
      <c r="A15">
        <v>1887</v>
      </c>
      <c r="B15">
        <v>0.216535433</v>
      </c>
      <c r="C15">
        <v>-0.60236220399999996</v>
      </c>
      <c r="D15">
        <v>1.0354330700000001</v>
      </c>
    </row>
    <row r="16" spans="1:5">
      <c r="A16">
        <v>1888</v>
      </c>
      <c r="B16">
        <v>0.299212598</v>
      </c>
      <c r="C16">
        <v>-0.51968503899999996</v>
      </c>
      <c r="D16">
        <v>1.1181102350000001</v>
      </c>
    </row>
    <row r="17" spans="1:4">
      <c r="A17">
        <v>1889</v>
      </c>
      <c r="B17">
        <v>0.36220472399999998</v>
      </c>
      <c r="C17">
        <v>-0.45669291299999998</v>
      </c>
      <c r="D17">
        <v>1.181102361</v>
      </c>
    </row>
    <row r="18" spans="1:4">
      <c r="A18">
        <v>1890</v>
      </c>
      <c r="B18">
        <v>0.44094488100000001</v>
      </c>
      <c r="C18">
        <v>-0.37401574799999998</v>
      </c>
      <c r="D18">
        <v>1.2559055109999999</v>
      </c>
    </row>
    <row r="19" spans="1:4">
      <c r="A19">
        <v>1891</v>
      </c>
      <c r="B19">
        <v>0.37401574799999998</v>
      </c>
      <c r="C19">
        <v>-0.44094488100000001</v>
      </c>
      <c r="D19">
        <v>1.1889763769999999</v>
      </c>
    </row>
    <row r="20" spans="1:4">
      <c r="A20">
        <v>1892</v>
      </c>
      <c r="B20">
        <v>0.49999999899999997</v>
      </c>
      <c r="C20">
        <v>-0.31496063000000002</v>
      </c>
      <c r="D20">
        <v>1.314960629</v>
      </c>
    </row>
    <row r="21" spans="1:4">
      <c r="A21">
        <v>1893</v>
      </c>
      <c r="B21">
        <v>0.68503936899999995</v>
      </c>
      <c r="C21">
        <v>-0.114173228</v>
      </c>
      <c r="D21">
        <v>1.4842519670000001</v>
      </c>
    </row>
    <row r="22" spans="1:4">
      <c r="A22">
        <v>1894</v>
      </c>
      <c r="B22">
        <v>0.30314960600000002</v>
      </c>
      <c r="C22">
        <v>-0.54724409399999996</v>
      </c>
      <c r="D22">
        <v>1.153543306</v>
      </c>
    </row>
    <row r="23" spans="1:4">
      <c r="A23">
        <v>1895</v>
      </c>
      <c r="B23">
        <v>0.76771653500000003</v>
      </c>
      <c r="C23">
        <v>-8.2677164999999997E-2</v>
      </c>
      <c r="D23">
        <v>1.6181102350000001</v>
      </c>
    </row>
    <row r="24" spans="1:4">
      <c r="A24">
        <v>1896</v>
      </c>
      <c r="B24">
        <v>0.46850393699999998</v>
      </c>
      <c r="C24">
        <v>-0.366141732</v>
      </c>
      <c r="D24">
        <v>1.303149605</v>
      </c>
    </row>
    <row r="25" spans="1:4">
      <c r="A25">
        <v>1897</v>
      </c>
      <c r="B25">
        <v>0.67322834600000003</v>
      </c>
      <c r="C25">
        <v>-0.14566929100000001</v>
      </c>
      <c r="D25">
        <v>1.492125983</v>
      </c>
    </row>
    <row r="26" spans="1:4">
      <c r="A26">
        <v>1898</v>
      </c>
      <c r="B26">
        <v>1.043307086</v>
      </c>
      <c r="C26">
        <v>0.26771653499999998</v>
      </c>
      <c r="D26">
        <v>1.818897636</v>
      </c>
    </row>
    <row r="27" spans="1:4">
      <c r="A27">
        <v>1899</v>
      </c>
      <c r="B27">
        <v>1.3385826759999999</v>
      </c>
      <c r="C27">
        <v>0.57480314899999996</v>
      </c>
      <c r="D27">
        <v>2.1023622030000002</v>
      </c>
    </row>
    <row r="28" spans="1:4">
      <c r="A28">
        <v>1900</v>
      </c>
      <c r="B28">
        <v>1.125984251</v>
      </c>
      <c r="C28">
        <v>0.405511811</v>
      </c>
      <c r="D28">
        <v>1.846456691</v>
      </c>
    </row>
    <row r="29" spans="1:4">
      <c r="A29">
        <v>1901</v>
      </c>
      <c r="B29">
        <v>1.1102362189999999</v>
      </c>
      <c r="C29">
        <v>0.41732283399999998</v>
      </c>
      <c r="D29">
        <v>1.8031496039999999</v>
      </c>
    </row>
    <row r="30" spans="1:4">
      <c r="A30">
        <v>1902</v>
      </c>
      <c r="B30">
        <v>1.291338581</v>
      </c>
      <c r="C30">
        <v>0.61023622</v>
      </c>
      <c r="D30">
        <v>1.9724409430000001</v>
      </c>
    </row>
    <row r="31" spans="1:4">
      <c r="A31">
        <v>1903</v>
      </c>
      <c r="B31">
        <v>1.6062992110000001</v>
      </c>
      <c r="C31">
        <v>0.93700787299999999</v>
      </c>
      <c r="D31">
        <v>2.2755905489999999</v>
      </c>
    </row>
    <row r="32" spans="1:4">
      <c r="A32">
        <v>1904</v>
      </c>
      <c r="B32">
        <v>1.2007874000000001</v>
      </c>
      <c r="C32">
        <v>0.53543306999999996</v>
      </c>
      <c r="D32">
        <v>1.8661417300000001</v>
      </c>
    </row>
    <row r="33" spans="1:4">
      <c r="A33">
        <v>1905</v>
      </c>
      <c r="B33">
        <v>0.98425196800000003</v>
      </c>
      <c r="C33">
        <v>0.377952756</v>
      </c>
      <c r="D33">
        <v>1.590551179</v>
      </c>
    </row>
    <row r="34" spans="1:4">
      <c r="A34">
        <v>1906</v>
      </c>
      <c r="B34">
        <v>1.2519685030000001</v>
      </c>
      <c r="C34">
        <v>0.67322834600000003</v>
      </c>
      <c r="D34">
        <v>1.83070866</v>
      </c>
    </row>
    <row r="35" spans="1:4">
      <c r="A35">
        <v>1907</v>
      </c>
      <c r="B35">
        <v>1.196850392</v>
      </c>
      <c r="C35">
        <v>0.61023622</v>
      </c>
      <c r="D35">
        <v>1.7834645650000001</v>
      </c>
    </row>
    <row r="36" spans="1:4">
      <c r="A36">
        <v>1908</v>
      </c>
      <c r="B36">
        <v>1.098425196</v>
      </c>
      <c r="C36">
        <v>0.527559055</v>
      </c>
      <c r="D36">
        <v>1.669291337</v>
      </c>
    </row>
    <row r="37" spans="1:4">
      <c r="A37">
        <v>1909</v>
      </c>
      <c r="B37">
        <v>1.27559055</v>
      </c>
      <c r="C37">
        <v>0.70078740100000003</v>
      </c>
      <c r="D37">
        <v>1.8503936990000001</v>
      </c>
    </row>
    <row r="38" spans="1:4">
      <c r="A38">
        <v>1910</v>
      </c>
      <c r="B38">
        <v>1.2716535419999999</v>
      </c>
      <c r="C38">
        <v>0.69685039299999996</v>
      </c>
      <c r="D38">
        <v>1.846456691</v>
      </c>
    </row>
    <row r="39" spans="1:4">
      <c r="A39">
        <v>1911</v>
      </c>
      <c r="B39">
        <v>1.5984251949999999</v>
      </c>
      <c r="C39">
        <v>1.0393700779999999</v>
      </c>
      <c r="D39">
        <v>2.1574803130000002</v>
      </c>
    </row>
    <row r="40" spans="1:4">
      <c r="A40">
        <v>1912</v>
      </c>
      <c r="B40">
        <v>1.4763779509999999</v>
      </c>
      <c r="C40">
        <v>0.91732283400000003</v>
      </c>
      <c r="D40">
        <v>2.0354330690000002</v>
      </c>
    </row>
    <row r="41" spans="1:4">
      <c r="A41">
        <v>1913</v>
      </c>
      <c r="B41">
        <v>1.547244093</v>
      </c>
      <c r="C41">
        <v>0.99212598299999999</v>
      </c>
      <c r="D41">
        <v>2.1023622030000002</v>
      </c>
    </row>
    <row r="42" spans="1:4">
      <c r="A42">
        <v>1914</v>
      </c>
      <c r="B42">
        <v>1.7952755890000001</v>
      </c>
      <c r="C42">
        <v>1.2519685030000001</v>
      </c>
      <c r="D42">
        <v>2.3385826750000001</v>
      </c>
    </row>
    <row r="43" spans="1:4">
      <c r="A43">
        <v>1915</v>
      </c>
      <c r="B43">
        <v>2.10629921</v>
      </c>
      <c r="C43">
        <v>1.5708661399999999</v>
      </c>
      <c r="D43">
        <v>2.6417322809999999</v>
      </c>
    </row>
    <row r="44" spans="1:4">
      <c r="A44">
        <v>1916</v>
      </c>
      <c r="B44">
        <v>2.0314960609999999</v>
      </c>
      <c r="C44">
        <v>1.519685038</v>
      </c>
      <c r="D44">
        <v>2.5433070839999998</v>
      </c>
    </row>
    <row r="45" spans="1:4">
      <c r="A45">
        <v>1917</v>
      </c>
      <c r="B45">
        <v>1.8543307069999999</v>
      </c>
      <c r="C45">
        <v>1.3503936990000001</v>
      </c>
      <c r="D45">
        <v>2.3582677140000001</v>
      </c>
    </row>
    <row r="46" spans="1:4">
      <c r="A46">
        <v>1918</v>
      </c>
      <c r="B46">
        <v>1.791338581</v>
      </c>
      <c r="C46">
        <v>1.291338581</v>
      </c>
      <c r="D46">
        <v>2.2913385800000001</v>
      </c>
    </row>
    <row r="47" spans="1:4">
      <c r="A47">
        <v>1919</v>
      </c>
      <c r="B47">
        <v>1.8543307069999999</v>
      </c>
      <c r="C47">
        <v>1.3543307069999999</v>
      </c>
      <c r="D47">
        <v>2.3543307059999998</v>
      </c>
    </row>
    <row r="48" spans="1:4">
      <c r="A48">
        <v>1920</v>
      </c>
      <c r="B48">
        <v>1.9055118090000001</v>
      </c>
      <c r="C48">
        <v>1.3937007859999999</v>
      </c>
      <c r="D48">
        <v>2.417322832</v>
      </c>
    </row>
    <row r="49" spans="1:4">
      <c r="A49">
        <v>1921</v>
      </c>
      <c r="B49">
        <v>1.9881889740000001</v>
      </c>
      <c r="C49">
        <v>1.4724409430000001</v>
      </c>
      <c r="D49">
        <v>2.503937005</v>
      </c>
    </row>
    <row r="50" spans="1:4">
      <c r="A50">
        <v>1922</v>
      </c>
      <c r="B50">
        <v>1.952755904</v>
      </c>
      <c r="C50">
        <v>1.4330708649999999</v>
      </c>
      <c r="D50">
        <v>2.472440942</v>
      </c>
    </row>
    <row r="51" spans="1:4">
      <c r="A51">
        <v>1923</v>
      </c>
      <c r="B51">
        <v>1.9999999980000001</v>
      </c>
      <c r="C51">
        <v>1.4881889749999999</v>
      </c>
      <c r="D51">
        <v>2.5118110210000002</v>
      </c>
    </row>
    <row r="52" spans="1:4">
      <c r="A52">
        <v>1924</v>
      </c>
      <c r="B52">
        <v>1.712598423</v>
      </c>
      <c r="C52">
        <v>1.196850392</v>
      </c>
      <c r="D52">
        <v>2.228346454</v>
      </c>
    </row>
    <row r="53" spans="1:4">
      <c r="A53">
        <v>1925</v>
      </c>
      <c r="B53">
        <v>1.791338581</v>
      </c>
      <c r="C53">
        <v>1.2559055109999999</v>
      </c>
      <c r="D53">
        <v>2.3267716510000001</v>
      </c>
    </row>
    <row r="54" spans="1:4">
      <c r="A54">
        <v>1926</v>
      </c>
      <c r="B54">
        <v>2.0472440920000001</v>
      </c>
      <c r="C54">
        <v>1.507874014</v>
      </c>
      <c r="D54">
        <v>2.5866141709999999</v>
      </c>
    </row>
    <row r="55" spans="1:4">
      <c r="A55">
        <v>1927</v>
      </c>
      <c r="B55">
        <v>2.0039370060000001</v>
      </c>
      <c r="C55">
        <v>1.4960629910000001</v>
      </c>
      <c r="D55">
        <v>2.5118110210000002</v>
      </c>
    </row>
    <row r="56" spans="1:4">
      <c r="A56">
        <v>1928</v>
      </c>
      <c r="B56">
        <v>1.8503936990000001</v>
      </c>
      <c r="C56">
        <v>1.3661417309999999</v>
      </c>
      <c r="D56">
        <v>2.3346456670000002</v>
      </c>
    </row>
    <row r="57" spans="1:4">
      <c r="A57">
        <v>1929</v>
      </c>
      <c r="B57">
        <v>1.9055118090000001</v>
      </c>
      <c r="C57">
        <v>1.4291338570000001</v>
      </c>
      <c r="D57">
        <v>2.381889761</v>
      </c>
    </row>
    <row r="58" spans="1:4">
      <c r="A58">
        <v>1930</v>
      </c>
      <c r="B58">
        <v>2.062992124</v>
      </c>
      <c r="C58">
        <v>1.590551179</v>
      </c>
      <c r="D58">
        <v>2.5354330680000001</v>
      </c>
    </row>
    <row r="59" spans="1:4">
      <c r="A59">
        <v>1931</v>
      </c>
      <c r="B59">
        <v>2.0472440920000001</v>
      </c>
      <c r="C59">
        <v>1.5669291320000001</v>
      </c>
      <c r="D59">
        <v>2.5275590530000001</v>
      </c>
    </row>
    <row r="60" spans="1:4">
      <c r="A60">
        <v>1932</v>
      </c>
      <c r="B60">
        <v>2.2716535410000001</v>
      </c>
      <c r="C60">
        <v>1.8031496039999999</v>
      </c>
      <c r="D60">
        <v>2.740157478</v>
      </c>
    </row>
    <row r="61" spans="1:4">
      <c r="A61">
        <v>1933</v>
      </c>
      <c r="B61">
        <v>2.4409448789999999</v>
      </c>
      <c r="C61">
        <v>1.9763779509999999</v>
      </c>
      <c r="D61">
        <v>2.905511808</v>
      </c>
    </row>
    <row r="62" spans="1:4">
      <c r="A62">
        <v>1934</v>
      </c>
      <c r="B62">
        <v>2.228346454</v>
      </c>
      <c r="C62">
        <v>1.7598425179999999</v>
      </c>
      <c r="D62">
        <v>2.6968503909999999</v>
      </c>
    </row>
    <row r="63" spans="1:4">
      <c r="A63">
        <v>1935</v>
      </c>
      <c r="B63">
        <v>2.4488188950000001</v>
      </c>
      <c r="C63">
        <v>1.980314959</v>
      </c>
      <c r="D63">
        <v>2.917322832</v>
      </c>
    </row>
    <row r="64" spans="1:4">
      <c r="A64">
        <v>1936</v>
      </c>
      <c r="B64">
        <v>2.295275588</v>
      </c>
      <c r="C64">
        <v>1.83070866</v>
      </c>
      <c r="D64">
        <v>2.7598425170000001</v>
      </c>
    </row>
    <row r="65" spans="1:4">
      <c r="A65">
        <v>1937</v>
      </c>
      <c r="B65">
        <v>2.5196850369999999</v>
      </c>
      <c r="C65">
        <v>2.0551181079999998</v>
      </c>
      <c r="D65">
        <v>2.9842519649999999</v>
      </c>
    </row>
    <row r="66" spans="1:4">
      <c r="A66">
        <v>1938</v>
      </c>
      <c r="B66">
        <v>2.6220472410000002</v>
      </c>
      <c r="C66">
        <v>2.1574803130000002</v>
      </c>
      <c r="D66">
        <v>3.0866141699999998</v>
      </c>
    </row>
    <row r="67" spans="1:4">
      <c r="A67">
        <v>1939</v>
      </c>
      <c r="B67">
        <v>2.8267716510000001</v>
      </c>
      <c r="C67">
        <v>2.3464566910000002</v>
      </c>
      <c r="D67">
        <v>3.3070866109999999</v>
      </c>
    </row>
    <row r="68" spans="1:4">
      <c r="A68">
        <v>1940</v>
      </c>
      <c r="B68">
        <v>2.618110234</v>
      </c>
      <c r="C68">
        <v>2.1811023600000001</v>
      </c>
      <c r="D68">
        <v>3.0551181070000002</v>
      </c>
    </row>
    <row r="69" spans="1:4">
      <c r="A69">
        <v>1941</v>
      </c>
      <c r="B69">
        <v>3.0984251939999998</v>
      </c>
      <c r="C69">
        <v>2.673228344</v>
      </c>
      <c r="D69">
        <v>3.5236220440000001</v>
      </c>
    </row>
    <row r="70" spans="1:4">
      <c r="A70">
        <v>1942</v>
      </c>
      <c r="B70">
        <v>3.0984251939999998</v>
      </c>
      <c r="C70">
        <v>2.673228344</v>
      </c>
      <c r="D70">
        <v>3.5236220440000001</v>
      </c>
    </row>
    <row r="71" spans="1:4">
      <c r="A71">
        <v>1943</v>
      </c>
      <c r="B71">
        <v>3.0984251939999998</v>
      </c>
      <c r="C71">
        <v>2.673228344</v>
      </c>
      <c r="D71">
        <v>3.5236220440000001</v>
      </c>
    </row>
    <row r="72" spans="1:4">
      <c r="A72">
        <v>1944</v>
      </c>
      <c r="B72">
        <v>2.8464566900000001</v>
      </c>
      <c r="C72">
        <v>2.4251968480000001</v>
      </c>
      <c r="D72">
        <v>3.2677165320000001</v>
      </c>
    </row>
    <row r="73" spans="1:4">
      <c r="A73">
        <v>1945</v>
      </c>
      <c r="B73">
        <v>2.9566929100000001</v>
      </c>
      <c r="C73">
        <v>2.5354330680000001</v>
      </c>
      <c r="D73">
        <v>3.3779527520000001</v>
      </c>
    </row>
    <row r="74" spans="1:4">
      <c r="A74">
        <v>1946</v>
      </c>
      <c r="B74">
        <v>3.2519685009999999</v>
      </c>
      <c r="C74">
        <v>2.8346456660000001</v>
      </c>
      <c r="D74">
        <v>3.669291335</v>
      </c>
    </row>
    <row r="75" spans="1:4">
      <c r="A75">
        <v>1947</v>
      </c>
      <c r="B75">
        <v>3.3740157449999999</v>
      </c>
      <c r="C75">
        <v>2.9960629889999999</v>
      </c>
      <c r="D75">
        <v>3.7519684999999998</v>
      </c>
    </row>
    <row r="76" spans="1:4">
      <c r="A76">
        <v>1948</v>
      </c>
      <c r="B76">
        <v>3.5629921219999998</v>
      </c>
      <c r="C76">
        <v>3.1968503899999998</v>
      </c>
      <c r="D76">
        <v>3.9291338539999998</v>
      </c>
    </row>
    <row r="77" spans="1:4">
      <c r="A77">
        <v>1949</v>
      </c>
      <c r="B77">
        <v>3.5118110200000001</v>
      </c>
      <c r="C77">
        <v>3.181102359</v>
      </c>
      <c r="D77">
        <v>3.8425196810000002</v>
      </c>
    </row>
    <row r="78" spans="1:4">
      <c r="A78">
        <v>1950</v>
      </c>
      <c r="B78">
        <v>3.5984251930000002</v>
      </c>
      <c r="C78">
        <v>3.2874015710000002</v>
      </c>
      <c r="D78">
        <v>3.9094488150000002</v>
      </c>
    </row>
    <row r="79" spans="1:4">
      <c r="A79">
        <v>1951</v>
      </c>
      <c r="B79">
        <v>3.9724409409999999</v>
      </c>
      <c r="C79">
        <v>3.6653543270000002</v>
      </c>
      <c r="D79">
        <v>4.2795275549999996</v>
      </c>
    </row>
    <row r="80" spans="1:4">
      <c r="A80">
        <v>1952</v>
      </c>
      <c r="B80">
        <v>3.870078736</v>
      </c>
      <c r="C80">
        <v>3.5669291300000001</v>
      </c>
      <c r="D80">
        <v>4.1732283419999998</v>
      </c>
    </row>
    <row r="81" spans="1:4">
      <c r="A81">
        <v>1953</v>
      </c>
      <c r="B81">
        <v>4.0433070820000001</v>
      </c>
      <c r="C81">
        <v>3.748031492</v>
      </c>
      <c r="D81">
        <v>4.3385826730000003</v>
      </c>
    </row>
    <row r="82" spans="1:4">
      <c r="A82">
        <v>1954</v>
      </c>
      <c r="B82">
        <v>3.9291338539999998</v>
      </c>
      <c r="C82">
        <v>3.6417322799999998</v>
      </c>
      <c r="D82">
        <v>4.2165354290000003</v>
      </c>
    </row>
    <row r="83" spans="1:4">
      <c r="A83">
        <v>1955</v>
      </c>
      <c r="B83">
        <v>3.9645669250000002</v>
      </c>
      <c r="C83">
        <v>3.6850393659999998</v>
      </c>
      <c r="D83">
        <v>4.2440944839999997</v>
      </c>
    </row>
    <row r="84" spans="1:4">
      <c r="A84">
        <v>1956</v>
      </c>
      <c r="B84">
        <v>3.7637795239999998</v>
      </c>
      <c r="C84">
        <v>3.4881889730000002</v>
      </c>
      <c r="D84">
        <v>4.0393700749999999</v>
      </c>
    </row>
    <row r="85" spans="1:4">
      <c r="A85">
        <v>1957</v>
      </c>
      <c r="B85">
        <v>4.2913385780000004</v>
      </c>
      <c r="C85">
        <v>4.0196850350000002</v>
      </c>
      <c r="D85">
        <v>4.5629921209999997</v>
      </c>
    </row>
    <row r="86" spans="1:4">
      <c r="A86">
        <v>1958</v>
      </c>
      <c r="B86">
        <v>4.346456688</v>
      </c>
      <c r="C86">
        <v>4.0866141689999997</v>
      </c>
      <c r="D86">
        <v>4.6062992080000003</v>
      </c>
    </row>
    <row r="87" spans="1:4">
      <c r="A87">
        <v>1959</v>
      </c>
      <c r="B87">
        <v>4.358267712</v>
      </c>
      <c r="C87">
        <v>4.102362201</v>
      </c>
      <c r="D87">
        <v>4.614173224</v>
      </c>
    </row>
    <row r="88" spans="1:4">
      <c r="A88">
        <v>1960</v>
      </c>
      <c r="B88">
        <v>4.5039370029999999</v>
      </c>
      <c r="C88">
        <v>4.2440944839999997</v>
      </c>
      <c r="D88">
        <v>4.7637795230000002</v>
      </c>
    </row>
    <row r="89" spans="1:4">
      <c r="A89">
        <v>1961</v>
      </c>
      <c r="B89">
        <v>4.7480314909999999</v>
      </c>
      <c r="C89">
        <v>4.4881889719999997</v>
      </c>
      <c r="D89">
        <v>5.0078740110000002</v>
      </c>
    </row>
    <row r="90" spans="1:4">
      <c r="A90">
        <v>1962</v>
      </c>
      <c r="B90">
        <v>4.5433070820000001</v>
      </c>
      <c r="C90">
        <v>4.2834645629999999</v>
      </c>
      <c r="D90">
        <v>4.8031496010000003</v>
      </c>
    </row>
    <row r="91" spans="1:4">
      <c r="A91">
        <v>1963</v>
      </c>
      <c r="B91">
        <v>4.480314956</v>
      </c>
      <c r="C91">
        <v>4.2204724369999997</v>
      </c>
      <c r="D91">
        <v>4.7401574750000002</v>
      </c>
    </row>
    <row r="92" spans="1:4">
      <c r="A92">
        <v>1964</v>
      </c>
      <c r="B92">
        <v>4.1692913340000004</v>
      </c>
      <c r="C92">
        <v>3.9055118069999999</v>
      </c>
      <c r="D92">
        <v>4.4330708620000001</v>
      </c>
    </row>
    <row r="93" spans="1:4">
      <c r="A93">
        <v>1965</v>
      </c>
      <c r="B93">
        <v>4.6102362159999997</v>
      </c>
      <c r="C93">
        <v>4.346456688</v>
      </c>
      <c r="D93">
        <v>4.8740157430000002</v>
      </c>
    </row>
    <row r="94" spans="1:4">
      <c r="A94">
        <v>1966</v>
      </c>
      <c r="B94">
        <v>4.3976377910000002</v>
      </c>
      <c r="C94">
        <v>4.1377952709999999</v>
      </c>
      <c r="D94">
        <v>4.6574803100000004</v>
      </c>
    </row>
    <row r="95" spans="1:4">
      <c r="A95">
        <v>1967</v>
      </c>
      <c r="B95">
        <v>4.4527559009999997</v>
      </c>
      <c r="C95">
        <v>4.1968503889999997</v>
      </c>
      <c r="D95">
        <v>4.7086614129999997</v>
      </c>
    </row>
    <row r="96" spans="1:4">
      <c r="A96">
        <v>1968</v>
      </c>
      <c r="B96">
        <v>4.4842519640000003</v>
      </c>
      <c r="C96">
        <v>4.2204724369999997</v>
      </c>
      <c r="D96">
        <v>4.7480314909999999</v>
      </c>
    </row>
    <row r="97" spans="1:4">
      <c r="A97">
        <v>1969</v>
      </c>
      <c r="B97">
        <v>4.7519684990000002</v>
      </c>
      <c r="C97">
        <v>4.4763779479999997</v>
      </c>
      <c r="D97">
        <v>5.0275590499999998</v>
      </c>
    </row>
    <row r="98" spans="1:4">
      <c r="A98">
        <v>1970</v>
      </c>
      <c r="B98">
        <v>4.6771653500000001</v>
      </c>
      <c r="C98">
        <v>4.4015747989999996</v>
      </c>
      <c r="D98">
        <v>4.9527558999999997</v>
      </c>
    </row>
    <row r="99" spans="1:4">
      <c r="A99">
        <v>1971</v>
      </c>
      <c r="B99">
        <v>4.8818897589999999</v>
      </c>
      <c r="C99">
        <v>4.6102362159999997</v>
      </c>
      <c r="D99">
        <v>5.1535433020000001</v>
      </c>
    </row>
    <row r="100" spans="1:4">
      <c r="A100">
        <v>1972</v>
      </c>
      <c r="B100">
        <v>5.2401574750000002</v>
      </c>
      <c r="C100">
        <v>4.968503932</v>
      </c>
      <c r="D100">
        <v>5.5118110180000004</v>
      </c>
    </row>
    <row r="101" spans="1:4">
      <c r="A101">
        <v>1973</v>
      </c>
      <c r="B101">
        <v>5.0039370029999999</v>
      </c>
      <c r="C101">
        <v>4.736220468</v>
      </c>
      <c r="D101">
        <v>5.2716535379999998</v>
      </c>
    </row>
    <row r="102" spans="1:4">
      <c r="A102">
        <v>1974</v>
      </c>
      <c r="B102">
        <v>5.4724409390000002</v>
      </c>
      <c r="C102">
        <v>5.2047244040000002</v>
      </c>
      <c r="D102">
        <v>5.7401574740000001</v>
      </c>
    </row>
    <row r="103" spans="1:4">
      <c r="A103">
        <v>1975</v>
      </c>
      <c r="B103">
        <v>5.409448813</v>
      </c>
      <c r="C103">
        <v>5.1456692860000004</v>
      </c>
      <c r="D103">
        <v>5.6732283409999997</v>
      </c>
    </row>
    <row r="104" spans="1:4">
      <c r="A104">
        <v>1976</v>
      </c>
      <c r="B104">
        <v>5.3700787349999999</v>
      </c>
      <c r="C104">
        <v>5.1023622</v>
      </c>
      <c r="D104">
        <v>5.6377952699999998</v>
      </c>
    </row>
    <row r="105" spans="1:4">
      <c r="A105">
        <v>1977</v>
      </c>
      <c r="B105">
        <v>5.3031496010000003</v>
      </c>
      <c r="C105">
        <v>5.043307081</v>
      </c>
      <c r="D105">
        <v>5.5629921199999997</v>
      </c>
    </row>
    <row r="106" spans="1:4">
      <c r="A106">
        <v>1978</v>
      </c>
      <c r="B106">
        <v>5.555118105</v>
      </c>
      <c r="C106">
        <v>5.2913385770000003</v>
      </c>
      <c r="D106">
        <v>5.8188976319999997</v>
      </c>
    </row>
    <row r="107" spans="1:4">
      <c r="A107">
        <v>1979</v>
      </c>
      <c r="B107">
        <v>5.3622047190000002</v>
      </c>
      <c r="C107">
        <v>5.0984251919999997</v>
      </c>
      <c r="D107">
        <v>5.6259842459999998</v>
      </c>
    </row>
    <row r="108" spans="1:4">
      <c r="A108">
        <v>1980</v>
      </c>
      <c r="B108">
        <v>5.5984251909999996</v>
      </c>
      <c r="C108">
        <v>5.3425196799999997</v>
      </c>
      <c r="D108">
        <v>5.8543307029999996</v>
      </c>
    </row>
    <row r="109" spans="1:4">
      <c r="A109">
        <v>1981</v>
      </c>
      <c r="B109">
        <v>6.0866141669999996</v>
      </c>
      <c r="C109">
        <v>5.8307086549999996</v>
      </c>
      <c r="D109">
        <v>6.3425196789999996</v>
      </c>
    </row>
    <row r="110" spans="1:4">
      <c r="A110">
        <v>1982</v>
      </c>
      <c r="B110">
        <v>5.8582677109999999</v>
      </c>
      <c r="C110">
        <v>5.6102362149999996</v>
      </c>
      <c r="D110">
        <v>6.1062992060000001</v>
      </c>
    </row>
    <row r="111" spans="1:4">
      <c r="A111">
        <v>1983</v>
      </c>
      <c r="B111">
        <v>6.1889763719999999</v>
      </c>
      <c r="C111">
        <v>5.9330708599999999</v>
      </c>
      <c r="D111">
        <v>6.4448818829999999</v>
      </c>
    </row>
    <row r="112" spans="1:4">
      <c r="A112">
        <v>1984</v>
      </c>
      <c r="B112">
        <v>6.153543301</v>
      </c>
      <c r="C112">
        <v>5.9055118049999997</v>
      </c>
      <c r="D112">
        <v>6.4015747970000003</v>
      </c>
    </row>
    <row r="113" spans="1:5">
      <c r="A113">
        <v>1985</v>
      </c>
      <c r="B113">
        <v>5.7480314899999998</v>
      </c>
      <c r="C113">
        <v>5.4999999940000004</v>
      </c>
      <c r="D113">
        <v>5.9960629860000001</v>
      </c>
    </row>
    <row r="114" spans="1:5">
      <c r="A114">
        <v>1986</v>
      </c>
      <c r="B114">
        <v>5.7716535369999997</v>
      </c>
      <c r="C114">
        <v>5.5236220420000004</v>
      </c>
      <c r="D114">
        <v>6.019685033</v>
      </c>
    </row>
    <row r="115" spans="1:5">
      <c r="A115">
        <v>1987</v>
      </c>
      <c r="B115">
        <v>5.7952755849999997</v>
      </c>
      <c r="C115">
        <v>5.5511810969999997</v>
      </c>
      <c r="D115">
        <v>6.0393700729999997</v>
      </c>
    </row>
    <row r="116" spans="1:5">
      <c r="A116">
        <v>1988</v>
      </c>
      <c r="B116">
        <v>5.9803149549999999</v>
      </c>
      <c r="C116">
        <v>5.7322834589999996</v>
      </c>
      <c r="D116">
        <v>6.2283464500000001</v>
      </c>
    </row>
    <row r="117" spans="1:5">
      <c r="A117">
        <v>1989</v>
      </c>
      <c r="B117">
        <v>6.1574803090000003</v>
      </c>
      <c r="C117">
        <v>5.9055118049999997</v>
      </c>
      <c r="D117">
        <v>6.4094488119999999</v>
      </c>
    </row>
    <row r="118" spans="1:5">
      <c r="A118">
        <v>1990</v>
      </c>
      <c r="B118">
        <v>6.2322834580000004</v>
      </c>
      <c r="C118">
        <v>5.9724409390000002</v>
      </c>
      <c r="D118">
        <v>6.4921259779999998</v>
      </c>
    </row>
    <row r="119" spans="1:5">
      <c r="A119">
        <v>1991</v>
      </c>
      <c r="B119">
        <v>6.3346456629999999</v>
      </c>
      <c r="C119">
        <v>6.0748031429999996</v>
      </c>
      <c r="D119">
        <v>6.5944881820000001</v>
      </c>
    </row>
    <row r="120" spans="1:5">
      <c r="A120">
        <v>1992</v>
      </c>
      <c r="B120">
        <v>6.3582677099999998</v>
      </c>
      <c r="C120">
        <v>6.0944881830000002</v>
      </c>
      <c r="D120">
        <v>6.6220472370000003</v>
      </c>
    </row>
    <row r="121" spans="1:5">
      <c r="A121">
        <v>1993</v>
      </c>
      <c r="B121">
        <v>6.2913385760000002</v>
      </c>
      <c r="C121">
        <v>6.0275590489999997</v>
      </c>
      <c r="D121">
        <v>6.5551181039999999</v>
      </c>
      <c r="E121">
        <v>6.2913385760000002</v>
      </c>
    </row>
    <row r="122" spans="1:5">
      <c r="A122">
        <v>1994</v>
      </c>
      <c r="B122">
        <v>6.4999999930000003</v>
      </c>
      <c r="C122">
        <v>6.2362204659999998</v>
      </c>
      <c r="D122">
        <v>6.763779521</v>
      </c>
      <c r="E122">
        <v>6.3108730829999997</v>
      </c>
    </row>
    <row r="123" spans="1:5">
      <c r="A123">
        <v>1995</v>
      </c>
      <c r="B123">
        <v>6.618110229</v>
      </c>
      <c r="C123">
        <v>6.3543307020000004</v>
      </c>
      <c r="D123">
        <v>6.8818897569999997</v>
      </c>
      <c r="E123">
        <v>6.491944632</v>
      </c>
    </row>
    <row r="124" spans="1:5">
      <c r="A124">
        <v>1996</v>
      </c>
      <c r="B124">
        <v>6.7874015679999999</v>
      </c>
      <c r="C124">
        <v>6.5236220410000003</v>
      </c>
      <c r="D124">
        <v>7.0511810949999996</v>
      </c>
      <c r="E124">
        <v>6.6505326470000004</v>
      </c>
    </row>
    <row r="125" spans="1:5">
      <c r="A125">
        <v>1997</v>
      </c>
      <c r="B125">
        <v>7.0669291269999999</v>
      </c>
      <c r="C125">
        <v>6.8031495990000002</v>
      </c>
      <c r="D125">
        <v>7.3307086540000004</v>
      </c>
      <c r="E125">
        <v>6.7400339589999998</v>
      </c>
    </row>
    <row r="126" spans="1:5">
      <c r="A126">
        <v>1998</v>
      </c>
      <c r="B126">
        <v>6.6653543239999999</v>
      </c>
      <c r="C126">
        <v>6.3937007809999997</v>
      </c>
      <c r="D126">
        <v>6.9370078670000002</v>
      </c>
      <c r="E126">
        <v>6.8650304120000003</v>
      </c>
    </row>
    <row r="127" spans="1:5">
      <c r="A127">
        <v>1999</v>
      </c>
      <c r="B127">
        <v>7.0118110160000002</v>
      </c>
      <c r="C127">
        <v>6.7362204659999998</v>
      </c>
      <c r="D127">
        <v>7.2874015669999999</v>
      </c>
      <c r="E127">
        <v>6.8436322430000001</v>
      </c>
    </row>
    <row r="128" spans="1:5">
      <c r="A128">
        <v>2000</v>
      </c>
      <c r="B128">
        <v>7.0629921189999996</v>
      </c>
      <c r="C128">
        <v>6.7913385760000002</v>
      </c>
      <c r="D128">
        <v>7.3346456619999998</v>
      </c>
      <c r="E128">
        <v>6.9057920859999999</v>
      </c>
    </row>
    <row r="129" spans="1:5">
      <c r="A129">
        <v>2001</v>
      </c>
      <c r="B129">
        <v>7.2874015669999999</v>
      </c>
      <c r="C129">
        <v>7.0196850319999999</v>
      </c>
      <c r="D129">
        <v>7.5551181029999999</v>
      </c>
      <c r="E129">
        <v>7.0580027799999998</v>
      </c>
    </row>
    <row r="130" spans="1:5">
      <c r="A130">
        <v>2002</v>
      </c>
      <c r="B130">
        <v>7.3818897559999996</v>
      </c>
      <c r="C130">
        <v>7.1102362130000003</v>
      </c>
      <c r="D130">
        <v>7.6535432989999999</v>
      </c>
      <c r="E130">
        <v>7.2900084170000001</v>
      </c>
    </row>
    <row r="131" spans="1:5">
      <c r="A131">
        <v>2003</v>
      </c>
      <c r="B131">
        <v>7.7598425119999996</v>
      </c>
      <c r="C131">
        <v>7.484251961</v>
      </c>
      <c r="D131">
        <v>8.0354330629999993</v>
      </c>
      <c r="E131">
        <v>7.4616134189999999</v>
      </c>
    </row>
    <row r="132" spans="1:5">
      <c r="A132">
        <v>2004</v>
      </c>
      <c r="B132">
        <v>7.7401574719999999</v>
      </c>
      <c r="C132">
        <v>7.4645669220000004</v>
      </c>
      <c r="D132">
        <v>8.0157480230000004</v>
      </c>
      <c r="E132">
        <v>7.4738635770000004</v>
      </c>
    </row>
    <row r="133" spans="1:5">
      <c r="A133">
        <v>2005</v>
      </c>
      <c r="B133">
        <v>7.7440944800000002</v>
      </c>
      <c r="C133">
        <v>7.472440937</v>
      </c>
      <c r="D133">
        <v>8.0157480230000004</v>
      </c>
      <c r="E133">
        <v>7.6061673140000003</v>
      </c>
    </row>
    <row r="134" spans="1:5">
      <c r="A134">
        <v>2006</v>
      </c>
      <c r="B134">
        <v>7.9173228269999996</v>
      </c>
      <c r="C134">
        <v>7.6456692840000002</v>
      </c>
      <c r="D134">
        <v>8.1889763700000007</v>
      </c>
      <c r="E134">
        <v>7.6520109539999996</v>
      </c>
    </row>
    <row r="135" spans="1:5">
      <c r="A135">
        <v>2007</v>
      </c>
      <c r="B135">
        <v>7.9960629839999999</v>
      </c>
      <c r="C135">
        <v>7.7125984169999997</v>
      </c>
      <c r="D135">
        <v>8.2795275509999993</v>
      </c>
      <c r="E135">
        <v>7.6585910530000003</v>
      </c>
    </row>
    <row r="136" spans="1:5">
      <c r="A136">
        <v>2008</v>
      </c>
      <c r="B136">
        <v>8.3503936920000008</v>
      </c>
      <c r="C136">
        <v>8.0787401489999997</v>
      </c>
      <c r="D136">
        <v>8.6220472350000001</v>
      </c>
      <c r="E136">
        <v>7.8627721089999998</v>
      </c>
    </row>
    <row r="137" spans="1:5">
      <c r="A137">
        <v>2009</v>
      </c>
      <c r="B137">
        <v>8.5866141640000002</v>
      </c>
      <c r="C137">
        <v>8.3110236139999998</v>
      </c>
      <c r="D137">
        <v>8.8622047150000007</v>
      </c>
      <c r="E137">
        <v>7.9930839679999997</v>
      </c>
    </row>
    <row r="138" spans="1:5">
      <c r="A138">
        <v>2010</v>
      </c>
      <c r="B138">
        <v>8.9015747940000001</v>
      </c>
      <c r="C138">
        <v>8.6181102270000007</v>
      </c>
      <c r="D138">
        <v>9.1850393609999994</v>
      </c>
      <c r="E138">
        <v>8.0658563979999993</v>
      </c>
    </row>
    <row r="139" spans="1:5">
      <c r="A139">
        <v>2011</v>
      </c>
      <c r="B139">
        <v>8.9645669199999993</v>
      </c>
      <c r="C139">
        <v>8.6614173139999995</v>
      </c>
      <c r="D139">
        <v>9.2677165259999992</v>
      </c>
      <c r="E139">
        <v>7.9768782399999996</v>
      </c>
    </row>
    <row r="140" spans="1:5">
      <c r="A140">
        <v>2012</v>
      </c>
      <c r="B140">
        <v>9.3267716440000008</v>
      </c>
      <c r="C140">
        <v>8.9921259750000004</v>
      </c>
      <c r="D140">
        <v>9.6614173129999994</v>
      </c>
      <c r="E140">
        <v>8.3973773329999997</v>
      </c>
    </row>
    <row r="141" spans="1:5">
      <c r="A141">
        <v>2013</v>
      </c>
      <c r="B141">
        <v>8.9803149510000004</v>
      </c>
      <c r="C141">
        <v>8.6220472350000001</v>
      </c>
      <c r="D141">
        <v>9.3385826680000008</v>
      </c>
      <c r="E141">
        <v>8.4845423360000005</v>
      </c>
    </row>
    <row r="142" spans="1:5">
      <c r="A142">
        <v>2014</v>
      </c>
      <c r="E142">
        <v>8.5983235459999996</v>
      </c>
    </row>
    <row r="143" spans="1:5">
      <c r="A143">
        <v>2015</v>
      </c>
      <c r="E143">
        <v>8.943307703000000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187"/>
  <sheetViews>
    <sheetView topLeftCell="B159" zoomScale="107" zoomScaleNormal="100" workbookViewId="0">
      <selection activeCell="O155" sqref="O155"/>
    </sheetView>
  </sheetViews>
  <sheetFormatPr baseColWidth="10" defaultRowHeight="16"/>
  <sheetData>
    <row r="1" spans="1:3">
      <c r="A1" t="s">
        <v>0</v>
      </c>
      <c r="C1" t="s">
        <v>2</v>
      </c>
    </row>
    <row r="2" spans="1:3">
      <c r="A2" t="s">
        <v>3</v>
      </c>
    </row>
    <row r="3" spans="1:3">
      <c r="A3" t="s">
        <v>4</v>
      </c>
      <c r="C3" t="s">
        <v>8</v>
      </c>
    </row>
    <row r="4" spans="1:3">
      <c r="A4" t="s">
        <v>5</v>
      </c>
      <c r="B4" t="s">
        <v>7</v>
      </c>
      <c r="C4" t="s">
        <v>330</v>
      </c>
    </row>
    <row r="5" spans="1:3">
      <c r="A5">
        <v>1880</v>
      </c>
      <c r="B5">
        <v>13.7852</v>
      </c>
    </row>
    <row r="6" spans="1:3">
      <c r="A6">
        <v>1881</v>
      </c>
      <c r="B6">
        <v>13.837199999999999</v>
      </c>
    </row>
    <row r="7" spans="1:3">
      <c r="A7">
        <v>1882</v>
      </c>
      <c r="B7">
        <v>13.8352</v>
      </c>
    </row>
    <row r="8" spans="1:3">
      <c r="A8">
        <v>1883</v>
      </c>
      <c r="B8">
        <v>13.7576</v>
      </c>
    </row>
    <row r="9" spans="1:3">
      <c r="A9">
        <v>1884</v>
      </c>
      <c r="B9">
        <v>13.6991</v>
      </c>
    </row>
    <row r="10" spans="1:3">
      <c r="A10">
        <v>1885</v>
      </c>
      <c r="B10">
        <v>13.6875</v>
      </c>
    </row>
    <row r="11" spans="1:3">
      <c r="A11">
        <v>1886</v>
      </c>
      <c r="B11">
        <v>13.6997</v>
      </c>
    </row>
    <row r="12" spans="1:3">
      <c r="A12">
        <v>1887</v>
      </c>
      <c r="B12">
        <v>13.6511</v>
      </c>
    </row>
    <row r="13" spans="1:3">
      <c r="A13">
        <v>1888</v>
      </c>
      <c r="B13">
        <v>13.7529</v>
      </c>
    </row>
    <row r="14" spans="1:3">
      <c r="A14">
        <v>1889</v>
      </c>
      <c r="B14">
        <v>13.8018</v>
      </c>
    </row>
    <row r="15" spans="1:3">
      <c r="A15">
        <v>1890</v>
      </c>
      <c r="B15">
        <v>13.577999999999999</v>
      </c>
    </row>
    <row r="16" spans="1:3">
      <c r="A16">
        <v>1891</v>
      </c>
      <c r="B16">
        <v>13.646800000000001</v>
      </c>
    </row>
    <row r="17" spans="1:2">
      <c r="A17">
        <v>1892</v>
      </c>
      <c r="B17">
        <v>13.5938</v>
      </c>
    </row>
    <row r="18" spans="1:2">
      <c r="A18">
        <v>1893</v>
      </c>
      <c r="B18">
        <v>13.578799999999999</v>
      </c>
    </row>
    <row r="19" spans="1:2">
      <c r="A19">
        <v>1894</v>
      </c>
      <c r="B19">
        <v>13.619199999999999</v>
      </c>
    </row>
    <row r="20" spans="1:2">
      <c r="A20">
        <v>1895</v>
      </c>
      <c r="B20">
        <v>13.670999999999999</v>
      </c>
    </row>
    <row r="21" spans="1:2">
      <c r="A21">
        <v>1896</v>
      </c>
      <c r="B21">
        <v>13.8026</v>
      </c>
    </row>
    <row r="22" spans="1:2">
      <c r="A22">
        <v>1897</v>
      </c>
      <c r="B22">
        <v>13.7776</v>
      </c>
    </row>
    <row r="23" spans="1:2">
      <c r="A23">
        <v>1898</v>
      </c>
      <c r="B23">
        <v>13.6454</v>
      </c>
    </row>
    <row r="24" spans="1:2">
      <c r="A24">
        <v>1899</v>
      </c>
      <c r="B24">
        <v>13.7827</v>
      </c>
    </row>
    <row r="25" spans="1:2">
      <c r="A25">
        <v>1900</v>
      </c>
      <c r="B25">
        <v>13.832100000000001</v>
      </c>
    </row>
    <row r="26" spans="1:2">
      <c r="A26">
        <v>1901</v>
      </c>
      <c r="B26">
        <v>13.7583</v>
      </c>
    </row>
    <row r="27" spans="1:2">
      <c r="A27">
        <v>1902</v>
      </c>
      <c r="B27">
        <v>13.653700000000001</v>
      </c>
    </row>
    <row r="28" spans="1:2">
      <c r="A28">
        <v>1903</v>
      </c>
      <c r="B28">
        <v>13.5631</v>
      </c>
    </row>
    <row r="29" spans="1:2">
      <c r="A29">
        <v>1904</v>
      </c>
      <c r="B29">
        <v>13.480600000000001</v>
      </c>
    </row>
    <row r="30" spans="1:2">
      <c r="A30">
        <v>1905</v>
      </c>
      <c r="B30">
        <v>13.6069</v>
      </c>
    </row>
    <row r="31" spans="1:2">
      <c r="A31">
        <v>1906</v>
      </c>
      <c r="B31">
        <v>13.682600000000001</v>
      </c>
    </row>
    <row r="32" spans="1:2">
      <c r="A32">
        <v>1907</v>
      </c>
      <c r="B32">
        <v>13.529400000000001</v>
      </c>
    </row>
    <row r="33" spans="1:2">
      <c r="A33">
        <v>1908</v>
      </c>
      <c r="B33">
        <v>13.4604</v>
      </c>
    </row>
    <row r="34" spans="1:2">
      <c r="A34">
        <v>1909</v>
      </c>
      <c r="B34">
        <v>13.4739</v>
      </c>
    </row>
    <row r="35" spans="1:2">
      <c r="A35">
        <v>1910</v>
      </c>
      <c r="B35">
        <v>13.521100000000001</v>
      </c>
    </row>
    <row r="36" spans="1:2">
      <c r="A36">
        <v>1911</v>
      </c>
      <c r="B36">
        <v>13.466799999999999</v>
      </c>
    </row>
    <row r="37" spans="1:2">
      <c r="A37">
        <v>1912</v>
      </c>
      <c r="B37">
        <v>13.571199999999999</v>
      </c>
    </row>
    <row r="38" spans="1:2">
      <c r="A38">
        <v>1913</v>
      </c>
      <c r="B38">
        <v>13.5838</v>
      </c>
    </row>
    <row r="39" spans="1:2">
      <c r="A39">
        <v>1914</v>
      </c>
      <c r="B39">
        <v>13.7605</v>
      </c>
    </row>
    <row r="40" spans="1:2">
      <c r="A40">
        <v>1915</v>
      </c>
      <c r="B40">
        <v>13.8307</v>
      </c>
    </row>
    <row r="41" spans="1:2">
      <c r="A41">
        <v>1916</v>
      </c>
      <c r="B41">
        <v>13.606999999999999</v>
      </c>
    </row>
    <row r="42" spans="1:2">
      <c r="A42">
        <v>1917</v>
      </c>
      <c r="B42">
        <v>13.5854</v>
      </c>
    </row>
    <row r="43" spans="1:2">
      <c r="A43">
        <v>1918</v>
      </c>
      <c r="B43">
        <v>13.691599999999999</v>
      </c>
    </row>
    <row r="44" spans="1:2">
      <c r="A44">
        <v>1919</v>
      </c>
      <c r="B44">
        <v>13.6945</v>
      </c>
    </row>
    <row r="45" spans="1:2">
      <c r="A45">
        <v>1920</v>
      </c>
      <c r="B45">
        <v>13.689500000000001</v>
      </c>
    </row>
    <row r="46" spans="1:2">
      <c r="A46">
        <v>1921</v>
      </c>
      <c r="B46">
        <v>13.7515</v>
      </c>
    </row>
    <row r="47" spans="1:2">
      <c r="A47">
        <v>1922</v>
      </c>
      <c r="B47">
        <v>13.669600000000001</v>
      </c>
    </row>
    <row r="48" spans="1:2">
      <c r="A48">
        <v>1923</v>
      </c>
      <c r="B48">
        <v>13.6844</v>
      </c>
    </row>
    <row r="49" spans="1:2">
      <c r="A49">
        <v>1924</v>
      </c>
      <c r="B49">
        <v>13.651400000000001</v>
      </c>
    </row>
    <row r="50" spans="1:2">
      <c r="A50">
        <v>1925</v>
      </c>
      <c r="B50">
        <v>13.751899999999999</v>
      </c>
    </row>
    <row r="51" spans="1:2">
      <c r="A51">
        <v>1926</v>
      </c>
      <c r="B51">
        <v>13.833299999999999</v>
      </c>
    </row>
    <row r="52" spans="1:2">
      <c r="A52">
        <v>1927</v>
      </c>
      <c r="B52">
        <v>13.7454</v>
      </c>
    </row>
    <row r="53" spans="1:2">
      <c r="A53">
        <v>1928</v>
      </c>
      <c r="B53">
        <v>13.7226</v>
      </c>
    </row>
    <row r="54" spans="1:2">
      <c r="A54">
        <v>1929</v>
      </c>
      <c r="B54">
        <v>13.6015</v>
      </c>
    </row>
    <row r="55" spans="1:2">
      <c r="A55">
        <v>1930</v>
      </c>
      <c r="B55">
        <v>13.7997</v>
      </c>
    </row>
    <row r="56" spans="1:2">
      <c r="A56">
        <v>1931</v>
      </c>
      <c r="B56">
        <v>13.8314</v>
      </c>
    </row>
    <row r="57" spans="1:2">
      <c r="A57">
        <v>1932</v>
      </c>
      <c r="B57">
        <v>13.783200000000001</v>
      </c>
    </row>
    <row r="58" spans="1:2">
      <c r="A58">
        <v>1933</v>
      </c>
      <c r="B58">
        <v>13.6561</v>
      </c>
    </row>
    <row r="59" spans="1:2">
      <c r="A59">
        <v>1934</v>
      </c>
      <c r="B59">
        <v>13.798500000000001</v>
      </c>
    </row>
    <row r="60" spans="1:2">
      <c r="A60">
        <v>1935</v>
      </c>
      <c r="B60">
        <v>13.7608</v>
      </c>
    </row>
    <row r="61" spans="1:2">
      <c r="A61">
        <v>1936</v>
      </c>
      <c r="B61">
        <v>13.7866</v>
      </c>
    </row>
    <row r="62" spans="1:2">
      <c r="A62">
        <v>1937</v>
      </c>
      <c r="B62">
        <v>13.8843</v>
      </c>
    </row>
    <row r="63" spans="1:2">
      <c r="A63">
        <v>1938</v>
      </c>
      <c r="B63">
        <v>13.8712</v>
      </c>
    </row>
    <row r="64" spans="1:2">
      <c r="A64">
        <v>1939</v>
      </c>
      <c r="B64">
        <v>13.886100000000001</v>
      </c>
    </row>
    <row r="65" spans="1:2">
      <c r="A65">
        <v>1940</v>
      </c>
      <c r="B65">
        <v>13.9947</v>
      </c>
    </row>
    <row r="66" spans="1:2">
      <c r="A66">
        <v>1941</v>
      </c>
      <c r="B66">
        <v>14.096</v>
      </c>
    </row>
    <row r="67" spans="1:2">
      <c r="A67">
        <v>1942</v>
      </c>
      <c r="B67">
        <v>14.053800000000001</v>
      </c>
    </row>
    <row r="68" spans="1:2">
      <c r="A68">
        <v>1943</v>
      </c>
      <c r="B68">
        <v>14.057</v>
      </c>
    </row>
    <row r="69" spans="1:2">
      <c r="A69">
        <v>1944</v>
      </c>
      <c r="B69">
        <v>14.1928</v>
      </c>
    </row>
    <row r="70" spans="1:2">
      <c r="A70">
        <v>1945</v>
      </c>
      <c r="B70">
        <v>14.071</v>
      </c>
    </row>
    <row r="71" spans="1:2">
      <c r="A71">
        <v>1946</v>
      </c>
      <c r="B71">
        <v>13.896000000000001</v>
      </c>
    </row>
    <row r="72" spans="1:2">
      <c r="A72">
        <v>1947</v>
      </c>
      <c r="B72">
        <v>13.8523</v>
      </c>
    </row>
    <row r="73" spans="1:2">
      <c r="A73">
        <v>1948</v>
      </c>
      <c r="B73">
        <v>13.8513</v>
      </c>
    </row>
    <row r="74" spans="1:2">
      <c r="A74">
        <v>1949</v>
      </c>
      <c r="B74">
        <v>13.8432</v>
      </c>
    </row>
    <row r="75" spans="1:2">
      <c r="A75">
        <v>1950</v>
      </c>
      <c r="B75">
        <v>13.7384</v>
      </c>
    </row>
    <row r="76" spans="1:2">
      <c r="A76">
        <v>1951</v>
      </c>
      <c r="B76">
        <v>13.886799999999999</v>
      </c>
    </row>
    <row r="77" spans="1:2">
      <c r="A77">
        <v>1952</v>
      </c>
      <c r="B77">
        <v>13.924799999999999</v>
      </c>
    </row>
    <row r="78" spans="1:2">
      <c r="A78">
        <v>1953</v>
      </c>
      <c r="B78">
        <v>13.995200000000001</v>
      </c>
    </row>
    <row r="79" spans="1:2">
      <c r="A79">
        <v>1954</v>
      </c>
      <c r="B79">
        <v>13.7835</v>
      </c>
    </row>
    <row r="80" spans="1:2">
      <c r="A80">
        <v>1955</v>
      </c>
      <c r="B80">
        <v>13.7646</v>
      </c>
    </row>
    <row r="81" spans="1:14">
      <c r="A81">
        <v>1956</v>
      </c>
      <c r="B81">
        <v>13.701000000000001</v>
      </c>
      <c r="N81" t="s">
        <v>331</v>
      </c>
    </row>
    <row r="82" spans="1:14">
      <c r="A82">
        <v>1957</v>
      </c>
      <c r="B82">
        <v>13.9488</v>
      </c>
      <c r="N82" t="s">
        <v>332</v>
      </c>
    </row>
    <row r="83" spans="1:14">
      <c r="A83">
        <v>1958</v>
      </c>
      <c r="B83">
        <v>14.009499999999999</v>
      </c>
      <c r="N83" t="s">
        <v>335</v>
      </c>
    </row>
    <row r="84" spans="1:14">
      <c r="A84">
        <v>1959</v>
      </c>
      <c r="B84">
        <v>13.9596</v>
      </c>
      <c r="N84" t="s">
        <v>337</v>
      </c>
    </row>
    <row r="85" spans="1:14">
      <c r="A85">
        <v>1960</v>
      </c>
      <c r="B85">
        <v>13.920400000000001</v>
      </c>
      <c r="C85">
        <v>9396705.8350000009</v>
      </c>
      <c r="D85">
        <f>C85/1000000</f>
        <v>9.3967058350000006</v>
      </c>
      <c r="N85">
        <v>9396705.8350000009</v>
      </c>
    </row>
    <row r="86" spans="1:14">
      <c r="A86">
        <v>1961</v>
      </c>
      <c r="B86">
        <v>13.977499999999999</v>
      </c>
      <c r="C86">
        <v>9434402.5950000007</v>
      </c>
      <c r="D86">
        <f t="shared" ref="D86:D139" si="0">C86/1000000</f>
        <v>9.4344025949999999</v>
      </c>
      <c r="N86">
        <v>9434402.5950000007</v>
      </c>
    </row>
    <row r="87" spans="1:14">
      <c r="A87">
        <v>1962</v>
      </c>
      <c r="B87">
        <v>13.988799999999999</v>
      </c>
      <c r="C87">
        <v>9818839.8739999998</v>
      </c>
      <c r="D87">
        <f t="shared" si="0"/>
        <v>9.818839874</v>
      </c>
      <c r="N87">
        <v>9818839.8739999998</v>
      </c>
    </row>
    <row r="88" spans="1:14">
      <c r="A88">
        <v>1963</v>
      </c>
      <c r="B88">
        <v>14.0068</v>
      </c>
      <c r="C88">
        <v>10355747.346000001</v>
      </c>
      <c r="D88">
        <f t="shared" si="0"/>
        <v>10.355747346000001</v>
      </c>
      <c r="N88">
        <v>10355747.346000001</v>
      </c>
    </row>
    <row r="89" spans="1:14">
      <c r="A89">
        <v>1964</v>
      </c>
      <c r="B89">
        <v>13.750500000000001</v>
      </c>
      <c r="C89">
        <v>10947007.092</v>
      </c>
      <c r="D89">
        <f t="shared" si="0"/>
        <v>10.947007092</v>
      </c>
      <c r="N89">
        <v>10947007.092</v>
      </c>
    </row>
    <row r="90" spans="1:14">
      <c r="A90">
        <v>1965</v>
      </c>
      <c r="B90">
        <v>13.821999999999999</v>
      </c>
      <c r="C90">
        <v>11433441.976</v>
      </c>
      <c r="D90">
        <f t="shared" si="0"/>
        <v>11.433441975999999</v>
      </c>
      <c r="N90">
        <v>11433441.976</v>
      </c>
    </row>
    <row r="91" spans="1:14">
      <c r="A91">
        <v>1966</v>
      </c>
      <c r="B91">
        <v>13.8773</v>
      </c>
      <c r="C91">
        <v>12009447.002</v>
      </c>
      <c r="D91">
        <f t="shared" si="0"/>
        <v>12.009447002</v>
      </c>
      <c r="N91">
        <v>12009447.002</v>
      </c>
    </row>
    <row r="92" spans="1:14">
      <c r="A92">
        <v>1967</v>
      </c>
      <c r="B92">
        <v>13.886900000000001</v>
      </c>
      <c r="C92">
        <v>12389685.566</v>
      </c>
      <c r="D92">
        <f t="shared" si="0"/>
        <v>12.389685565999999</v>
      </c>
      <c r="N92">
        <v>12389685.566</v>
      </c>
    </row>
    <row r="93" spans="1:14">
      <c r="A93">
        <v>1968</v>
      </c>
      <c r="B93">
        <v>13.8704</v>
      </c>
      <c r="C93">
        <v>13017193.607000001</v>
      </c>
      <c r="D93">
        <f t="shared" si="0"/>
        <v>13.017193607000001</v>
      </c>
      <c r="N93">
        <v>13017193.607000001</v>
      </c>
    </row>
    <row r="94" spans="1:14">
      <c r="A94">
        <v>1969</v>
      </c>
      <c r="B94">
        <v>13.992900000000001</v>
      </c>
      <c r="C94">
        <v>13797116.835999999</v>
      </c>
      <c r="D94">
        <f t="shared" si="0"/>
        <v>13.797116835999999</v>
      </c>
      <c r="N94">
        <v>13797116.835999999</v>
      </c>
    </row>
    <row r="95" spans="1:14">
      <c r="A95">
        <v>1970</v>
      </c>
      <c r="B95">
        <v>13.937200000000001</v>
      </c>
      <c r="C95">
        <v>14788798.313999999</v>
      </c>
      <c r="D95">
        <f t="shared" si="0"/>
        <v>14.788798313999999</v>
      </c>
      <c r="N95">
        <v>14788798.313999999</v>
      </c>
    </row>
    <row r="96" spans="1:14">
      <c r="A96">
        <v>1971</v>
      </c>
      <c r="B96">
        <v>13.8217</v>
      </c>
      <c r="C96">
        <v>15323175.556</v>
      </c>
      <c r="D96">
        <f t="shared" si="0"/>
        <v>15.323175556000001</v>
      </c>
      <c r="N96">
        <v>15323175.556</v>
      </c>
    </row>
    <row r="97" spans="1:14">
      <c r="A97">
        <v>1972</v>
      </c>
      <c r="B97">
        <v>13.926399999999999</v>
      </c>
      <c r="C97">
        <v>15957192.522</v>
      </c>
      <c r="D97">
        <f t="shared" si="0"/>
        <v>15.957192522</v>
      </c>
      <c r="N97">
        <v>15957192.522</v>
      </c>
    </row>
    <row r="98" spans="1:14">
      <c r="A98">
        <v>1973</v>
      </c>
      <c r="B98">
        <v>14.0641</v>
      </c>
      <c r="C98">
        <v>16822109.477000002</v>
      </c>
      <c r="D98">
        <f t="shared" si="0"/>
        <v>16.822109477000001</v>
      </c>
      <c r="N98">
        <v>16822109.477000002</v>
      </c>
    </row>
    <row r="99" spans="1:14">
      <c r="A99">
        <v>1974</v>
      </c>
      <c r="B99">
        <v>13.828099999999999</v>
      </c>
      <c r="C99">
        <v>16850822.087000001</v>
      </c>
      <c r="D99">
        <f t="shared" si="0"/>
        <v>16.850822087000001</v>
      </c>
      <c r="N99">
        <v>16850822.087000001</v>
      </c>
    </row>
    <row r="100" spans="1:14">
      <c r="A100">
        <v>1975</v>
      </c>
      <c r="B100">
        <v>13.9034</v>
      </c>
      <c r="C100">
        <v>16745791.873</v>
      </c>
      <c r="D100">
        <f t="shared" si="0"/>
        <v>16.745791872999998</v>
      </c>
      <c r="N100">
        <v>16745791.873</v>
      </c>
    </row>
    <row r="101" spans="1:14">
      <c r="A101">
        <v>1976</v>
      </c>
      <c r="B101">
        <v>13.8208</v>
      </c>
      <c r="C101">
        <v>17726098.317000002</v>
      </c>
      <c r="D101">
        <f t="shared" si="0"/>
        <v>17.726098317000002</v>
      </c>
      <c r="N101">
        <v>17726098.317000002</v>
      </c>
    </row>
    <row r="102" spans="1:14">
      <c r="A102">
        <v>1977</v>
      </c>
      <c r="B102">
        <v>14.097799999999999</v>
      </c>
      <c r="C102">
        <v>18279804.316</v>
      </c>
      <c r="D102">
        <f t="shared" si="0"/>
        <v>18.279804316</v>
      </c>
      <c r="N102">
        <v>18279804.316</v>
      </c>
    </row>
    <row r="103" spans="1:14">
      <c r="A103">
        <v>1978</v>
      </c>
      <c r="B103">
        <v>14.0123</v>
      </c>
      <c r="C103">
        <v>18497906.475000001</v>
      </c>
      <c r="D103">
        <f t="shared" si="0"/>
        <v>18.497906475000001</v>
      </c>
      <c r="N103">
        <v>18497906.475000001</v>
      </c>
    </row>
    <row r="104" spans="1:14">
      <c r="A104">
        <v>1979</v>
      </c>
      <c r="B104">
        <v>14.1273</v>
      </c>
      <c r="C104">
        <v>19533547.949000001</v>
      </c>
      <c r="D104">
        <f t="shared" si="0"/>
        <v>19.533547949000003</v>
      </c>
      <c r="N104">
        <v>19533547.949000001</v>
      </c>
    </row>
    <row r="105" spans="1:14">
      <c r="A105">
        <v>1980</v>
      </c>
      <c r="B105">
        <v>14.1637</v>
      </c>
      <c r="C105">
        <v>19324327.263999999</v>
      </c>
      <c r="D105">
        <f t="shared" si="0"/>
        <v>19.324327263999997</v>
      </c>
      <c r="N105">
        <v>19324327.263999999</v>
      </c>
    </row>
    <row r="106" spans="1:14">
      <c r="A106">
        <v>1981</v>
      </c>
      <c r="B106">
        <v>14.1999</v>
      </c>
      <c r="C106">
        <v>18726246.897999998</v>
      </c>
      <c r="D106">
        <f t="shared" si="0"/>
        <v>18.726246897999999</v>
      </c>
      <c r="N106">
        <v>18726246.897999998</v>
      </c>
    </row>
    <row r="107" spans="1:14">
      <c r="A107">
        <v>1982</v>
      </c>
      <c r="B107">
        <v>14.0815</v>
      </c>
      <c r="C107">
        <v>18562354</v>
      </c>
      <c r="D107">
        <f t="shared" si="0"/>
        <v>18.562353999999999</v>
      </c>
      <c r="N107">
        <v>18562354</v>
      </c>
    </row>
    <row r="108" spans="1:14">
      <c r="A108">
        <v>1983</v>
      </c>
      <c r="B108">
        <v>14.241099999999999</v>
      </c>
      <c r="C108">
        <v>18484356.91</v>
      </c>
      <c r="D108">
        <f t="shared" si="0"/>
        <v>18.484356909999999</v>
      </c>
      <c r="N108">
        <v>18484356.91</v>
      </c>
    </row>
    <row r="109" spans="1:14">
      <c r="A109">
        <v>1984</v>
      </c>
      <c r="B109">
        <v>14.048999999999999</v>
      </c>
      <c r="C109">
        <v>19145865.375</v>
      </c>
      <c r="D109">
        <f t="shared" si="0"/>
        <v>19.145865375</v>
      </c>
      <c r="N109">
        <v>19145865.375</v>
      </c>
    </row>
    <row r="110" spans="1:14">
      <c r="A110">
        <v>1985</v>
      </c>
      <c r="B110">
        <v>14.0342</v>
      </c>
      <c r="C110">
        <v>19719241.162</v>
      </c>
      <c r="D110">
        <f t="shared" si="0"/>
        <v>19.719241161999999</v>
      </c>
      <c r="N110">
        <v>19719241.162</v>
      </c>
    </row>
    <row r="111" spans="1:14">
      <c r="A111">
        <v>1986</v>
      </c>
      <c r="B111">
        <v>14.1296</v>
      </c>
      <c r="C111">
        <v>20315356.015999999</v>
      </c>
      <c r="D111">
        <f t="shared" si="0"/>
        <v>20.315356015999999</v>
      </c>
      <c r="N111">
        <v>20315356.015999999</v>
      </c>
    </row>
    <row r="112" spans="1:14">
      <c r="A112">
        <v>1987</v>
      </c>
      <c r="B112">
        <v>14.269600000000001</v>
      </c>
      <c r="C112">
        <v>20817151.963</v>
      </c>
      <c r="D112">
        <f t="shared" si="0"/>
        <v>20.817151963000001</v>
      </c>
      <c r="N112">
        <v>20817151.963</v>
      </c>
    </row>
    <row r="113" spans="1:14">
      <c r="A113">
        <v>1988</v>
      </c>
      <c r="B113">
        <v>14.275700000000001</v>
      </c>
      <c r="C113">
        <v>21565403.313000001</v>
      </c>
      <c r="D113">
        <f t="shared" si="0"/>
        <v>21.565403313000001</v>
      </c>
      <c r="N113">
        <v>21565403.313000001</v>
      </c>
    </row>
    <row r="114" spans="1:14">
      <c r="A114">
        <v>1989</v>
      </c>
      <c r="B114">
        <v>14.196999999999999</v>
      </c>
      <c r="C114">
        <v>22029385.155999999</v>
      </c>
      <c r="D114">
        <f t="shared" si="0"/>
        <v>22.029385156</v>
      </c>
      <c r="N114">
        <v>22029385.155999999</v>
      </c>
    </row>
    <row r="115" spans="1:14">
      <c r="A115">
        <v>1990</v>
      </c>
      <c r="B115">
        <v>14.332800000000001</v>
      </c>
      <c r="C115">
        <v>22149402.399</v>
      </c>
      <c r="D115">
        <f t="shared" si="0"/>
        <v>22.149402399</v>
      </c>
      <c r="N115">
        <v>22149402.399</v>
      </c>
    </row>
    <row r="116" spans="1:14">
      <c r="A116">
        <v>1991</v>
      </c>
      <c r="B116">
        <v>14.3055</v>
      </c>
      <c r="C116">
        <v>22403928.868999999</v>
      </c>
      <c r="D116">
        <f t="shared" si="0"/>
        <v>22.403928868999998</v>
      </c>
      <c r="N116">
        <v>22403928.868999999</v>
      </c>
    </row>
    <row r="117" spans="1:14">
      <c r="A117">
        <v>1992</v>
      </c>
      <c r="B117">
        <v>14.1571</v>
      </c>
      <c r="C117">
        <v>22183417.491</v>
      </c>
      <c r="D117">
        <f t="shared" si="0"/>
        <v>22.183417491</v>
      </c>
      <c r="N117">
        <v>22183417.491</v>
      </c>
    </row>
    <row r="118" spans="1:14">
      <c r="A118">
        <v>1993</v>
      </c>
      <c r="B118">
        <v>14.1853</v>
      </c>
      <c r="C118">
        <v>22162174.559999999</v>
      </c>
      <c r="D118">
        <f t="shared" si="0"/>
        <v>22.16217456</v>
      </c>
      <c r="N118">
        <v>22162174.559999999</v>
      </c>
    </row>
    <row r="119" spans="1:14">
      <c r="A119">
        <v>1994</v>
      </c>
      <c r="B119">
        <v>14.2409</v>
      </c>
      <c r="C119">
        <v>22551690.634</v>
      </c>
      <c r="D119">
        <f t="shared" si="0"/>
        <v>22.551690634</v>
      </c>
      <c r="N119">
        <v>22551690.634</v>
      </c>
    </row>
    <row r="120" spans="1:14">
      <c r="A120">
        <v>1995</v>
      </c>
      <c r="B120">
        <v>14.357699999999999</v>
      </c>
      <c r="C120">
        <v>23037524.129999999</v>
      </c>
      <c r="D120">
        <f t="shared" si="0"/>
        <v>23.037524129999998</v>
      </c>
      <c r="N120">
        <v>23037524.129999999</v>
      </c>
    </row>
    <row r="121" spans="1:14">
      <c r="A121">
        <v>1996</v>
      </c>
      <c r="B121">
        <v>14.222799999999999</v>
      </c>
      <c r="C121">
        <v>23571556.673999999</v>
      </c>
      <c r="D121">
        <f t="shared" si="0"/>
        <v>23.571556674</v>
      </c>
      <c r="N121">
        <v>23571556.673999999</v>
      </c>
    </row>
    <row r="122" spans="1:14">
      <c r="A122">
        <v>1997</v>
      </c>
      <c r="B122">
        <v>14.418699999999999</v>
      </c>
      <c r="C122">
        <v>23975007.348000001</v>
      </c>
      <c r="D122">
        <f t="shared" si="0"/>
        <v>23.975007348000002</v>
      </c>
      <c r="N122">
        <v>23975007.348000001</v>
      </c>
    </row>
    <row r="123" spans="1:14">
      <c r="A123">
        <v>1998</v>
      </c>
      <c r="B123">
        <v>14.5344</v>
      </c>
      <c r="C123">
        <v>24114192</v>
      </c>
      <c r="D123">
        <f t="shared" si="0"/>
        <v>24.114191999999999</v>
      </c>
      <c r="N123">
        <v>24114192</v>
      </c>
    </row>
    <row r="124" spans="1:14">
      <c r="A124">
        <v>1999</v>
      </c>
      <c r="B124">
        <v>14.3438</v>
      </c>
      <c r="C124">
        <v>24059187</v>
      </c>
      <c r="D124">
        <f t="shared" si="0"/>
        <v>24.059187000000001</v>
      </c>
      <c r="N124">
        <v>24059187</v>
      </c>
    </row>
    <row r="125" spans="1:14">
      <c r="A125">
        <v>2000</v>
      </c>
      <c r="B125">
        <v>14.3262</v>
      </c>
      <c r="C125">
        <v>24689911</v>
      </c>
      <c r="D125">
        <f t="shared" si="0"/>
        <v>24.689910999999999</v>
      </c>
      <c r="N125">
        <v>24689911</v>
      </c>
    </row>
    <row r="126" spans="1:14">
      <c r="A126">
        <v>2001</v>
      </c>
      <c r="B126">
        <v>14.4473</v>
      </c>
      <c r="C126">
        <v>25276631</v>
      </c>
      <c r="D126">
        <f t="shared" si="0"/>
        <v>25.276630999999998</v>
      </c>
      <c r="N126">
        <v>25276631</v>
      </c>
    </row>
    <row r="127" spans="1:14">
      <c r="A127">
        <v>2002</v>
      </c>
      <c r="B127">
        <v>14.5023</v>
      </c>
      <c r="C127">
        <v>25646998</v>
      </c>
      <c r="D127">
        <f t="shared" si="0"/>
        <v>25.646998</v>
      </c>
      <c r="N127">
        <v>25646998</v>
      </c>
    </row>
    <row r="128" spans="1:14">
      <c r="A128">
        <v>2003</v>
      </c>
      <c r="B128">
        <v>14.513400000000001</v>
      </c>
      <c r="C128">
        <v>27047792</v>
      </c>
      <c r="D128">
        <f t="shared" si="0"/>
        <v>27.047792000000001</v>
      </c>
      <c r="N128">
        <v>27047792</v>
      </c>
    </row>
    <row r="129" spans="1:14">
      <c r="A129">
        <v>2004</v>
      </c>
      <c r="B129">
        <v>14.478300000000001</v>
      </c>
      <c r="C129">
        <v>28393581</v>
      </c>
      <c r="D129">
        <f t="shared" si="0"/>
        <v>28.393581000000001</v>
      </c>
      <c r="N129">
        <v>28393581</v>
      </c>
    </row>
    <row r="130" spans="1:14">
      <c r="A130">
        <v>2005</v>
      </c>
      <c r="B130">
        <v>14.5585</v>
      </c>
      <c r="C130">
        <v>29490014</v>
      </c>
      <c r="D130">
        <f t="shared" si="0"/>
        <v>29.490013999999999</v>
      </c>
      <c r="N130">
        <v>29490014</v>
      </c>
    </row>
    <row r="131" spans="1:14">
      <c r="A131">
        <v>2006</v>
      </c>
      <c r="B131">
        <v>14.512499999999999</v>
      </c>
      <c r="C131">
        <v>30568112</v>
      </c>
      <c r="D131">
        <f t="shared" si="0"/>
        <v>30.568111999999999</v>
      </c>
      <c r="N131">
        <v>30568112</v>
      </c>
    </row>
    <row r="132" spans="1:14">
      <c r="A132">
        <v>2007</v>
      </c>
      <c r="B132">
        <v>14.51</v>
      </c>
      <c r="C132">
        <v>31180501</v>
      </c>
      <c r="D132">
        <f t="shared" si="0"/>
        <v>31.180501</v>
      </c>
      <c r="N132">
        <v>31180501</v>
      </c>
    </row>
    <row r="133" spans="1:14">
      <c r="A133">
        <v>2008</v>
      </c>
      <c r="B133">
        <v>14.4419</v>
      </c>
      <c r="C133">
        <v>32181592</v>
      </c>
      <c r="D133">
        <f t="shared" si="0"/>
        <v>32.181592000000002</v>
      </c>
      <c r="N133">
        <v>32181592</v>
      </c>
    </row>
    <row r="134" spans="1:14">
      <c r="A134">
        <v>2009</v>
      </c>
      <c r="B134">
        <v>14.5367</v>
      </c>
      <c r="C134">
        <v>31891899</v>
      </c>
      <c r="D134">
        <f t="shared" si="0"/>
        <v>31.891898999999999</v>
      </c>
      <c r="N134">
        <v>31891899</v>
      </c>
    </row>
    <row r="135" spans="1:14">
      <c r="A135">
        <v>2010</v>
      </c>
      <c r="B135">
        <v>14.6014</v>
      </c>
      <c r="C135">
        <v>33472376</v>
      </c>
      <c r="D135">
        <f t="shared" si="0"/>
        <v>33.472375999999997</v>
      </c>
      <c r="N135">
        <v>33472376</v>
      </c>
    </row>
    <row r="136" spans="1:14">
      <c r="A136">
        <v>2011</v>
      </c>
      <c r="B136">
        <v>14.4788</v>
      </c>
      <c r="C136">
        <v>34847501</v>
      </c>
      <c r="D136">
        <f t="shared" si="0"/>
        <v>34.847501000000001</v>
      </c>
      <c r="N136">
        <v>34847501</v>
      </c>
    </row>
    <row r="137" spans="1:14">
      <c r="A137">
        <v>2012</v>
      </c>
      <c r="B137">
        <v>14.523999999999999</v>
      </c>
      <c r="C137">
        <v>35470891</v>
      </c>
      <c r="D137">
        <f t="shared" si="0"/>
        <v>35.470891000000002</v>
      </c>
      <c r="N137">
        <v>35470891</v>
      </c>
    </row>
    <row r="138" spans="1:14">
      <c r="A138">
        <v>2013</v>
      </c>
      <c r="B138">
        <v>14.5679</v>
      </c>
      <c r="C138">
        <v>35837591</v>
      </c>
      <c r="D138">
        <f t="shared" si="0"/>
        <v>35.837591000000003</v>
      </c>
      <c r="N138">
        <v>35837591</v>
      </c>
    </row>
    <row r="139" spans="1:14">
      <c r="A139">
        <v>2014</v>
      </c>
      <c r="B139">
        <v>14.6408</v>
      </c>
      <c r="C139">
        <v>36138285</v>
      </c>
      <c r="D139">
        <f t="shared" si="0"/>
        <v>36.138285000000003</v>
      </c>
      <c r="N139">
        <v>36138285</v>
      </c>
    </row>
    <row r="140" spans="1:14">
      <c r="A140">
        <v>2015</v>
      </c>
      <c r="B140">
        <v>14.799799999999999</v>
      </c>
      <c r="D140">
        <v>35</v>
      </c>
    </row>
    <row r="141" spans="1:14">
      <c r="A141">
        <v>2016</v>
      </c>
      <c r="B141">
        <v>14.8363</v>
      </c>
      <c r="D141">
        <v>34</v>
      </c>
    </row>
    <row r="142" spans="1:14">
      <c r="A142">
        <v>2017</v>
      </c>
      <c r="D142">
        <v>33</v>
      </c>
    </row>
    <row r="143" spans="1:14">
      <c r="A143">
        <v>2018</v>
      </c>
      <c r="D143">
        <v>32</v>
      </c>
    </row>
    <row r="144" spans="1:14">
      <c r="A144">
        <v>2019</v>
      </c>
      <c r="D144">
        <v>31</v>
      </c>
    </row>
    <row r="145" spans="1:4">
      <c r="A145">
        <v>2020</v>
      </c>
      <c r="D145">
        <v>30</v>
      </c>
    </row>
    <row r="146" spans="1:4">
      <c r="A146">
        <v>2021</v>
      </c>
      <c r="D146">
        <v>29</v>
      </c>
    </row>
    <row r="147" spans="1:4">
      <c r="A147">
        <v>2022</v>
      </c>
      <c r="D147">
        <v>28</v>
      </c>
    </row>
    <row r="148" spans="1:4">
      <c r="A148">
        <v>2023</v>
      </c>
      <c r="D148">
        <v>27</v>
      </c>
    </row>
    <row r="149" spans="1:4">
      <c r="A149">
        <v>2024</v>
      </c>
      <c r="D149">
        <v>26</v>
      </c>
    </row>
    <row r="150" spans="1:4">
      <c r="A150">
        <v>2025</v>
      </c>
      <c r="D150">
        <v>25</v>
      </c>
    </row>
    <row r="151" spans="1:4">
      <c r="A151">
        <v>2026</v>
      </c>
      <c r="D151">
        <v>24</v>
      </c>
    </row>
    <row r="152" spans="1:4">
      <c r="A152">
        <v>2027</v>
      </c>
      <c r="D152">
        <v>23</v>
      </c>
    </row>
    <row r="153" spans="1:4">
      <c r="A153">
        <v>2028</v>
      </c>
      <c r="D153">
        <v>22</v>
      </c>
    </row>
    <row r="154" spans="1:4">
      <c r="A154">
        <v>2029</v>
      </c>
      <c r="D154">
        <v>21</v>
      </c>
    </row>
    <row r="155" spans="1:4">
      <c r="A155">
        <v>2030</v>
      </c>
      <c r="D155">
        <v>20</v>
      </c>
    </row>
    <row r="156" spans="1:4">
      <c r="A156">
        <v>2031</v>
      </c>
      <c r="D156">
        <v>19</v>
      </c>
    </row>
    <row r="157" spans="1:4">
      <c r="A157">
        <v>2032</v>
      </c>
      <c r="D157">
        <v>18</v>
      </c>
    </row>
    <row r="158" spans="1:4">
      <c r="A158">
        <v>2033</v>
      </c>
      <c r="D158">
        <v>17</v>
      </c>
    </row>
    <row r="159" spans="1:4">
      <c r="A159">
        <v>2034</v>
      </c>
      <c r="D159">
        <v>16</v>
      </c>
    </row>
    <row r="160" spans="1:4">
      <c r="A160">
        <v>2035</v>
      </c>
      <c r="D160">
        <v>15</v>
      </c>
    </row>
    <row r="161" spans="1:4">
      <c r="A161">
        <v>2036</v>
      </c>
      <c r="D161">
        <v>14</v>
      </c>
    </row>
    <row r="162" spans="1:4">
      <c r="A162">
        <v>2037</v>
      </c>
      <c r="D162">
        <v>13</v>
      </c>
    </row>
    <row r="163" spans="1:4">
      <c r="A163">
        <v>2038</v>
      </c>
      <c r="D163">
        <v>12</v>
      </c>
    </row>
    <row r="164" spans="1:4">
      <c r="A164">
        <v>2039</v>
      </c>
      <c r="D164">
        <v>11</v>
      </c>
    </row>
    <row r="165" spans="1:4">
      <c r="A165">
        <v>2040</v>
      </c>
      <c r="D165">
        <v>10</v>
      </c>
    </row>
    <row r="166" spans="1:4">
      <c r="A166">
        <v>2041</v>
      </c>
      <c r="D166">
        <v>9</v>
      </c>
    </row>
    <row r="167" spans="1:4">
      <c r="A167">
        <v>2042</v>
      </c>
      <c r="D167">
        <v>8</v>
      </c>
    </row>
    <row r="168" spans="1:4">
      <c r="A168">
        <v>2043</v>
      </c>
      <c r="D168">
        <v>7</v>
      </c>
    </row>
    <row r="169" spans="1:4">
      <c r="A169">
        <v>2044</v>
      </c>
      <c r="D169">
        <v>6</v>
      </c>
    </row>
    <row r="170" spans="1:4">
      <c r="A170">
        <v>2045</v>
      </c>
      <c r="D170">
        <v>5</v>
      </c>
    </row>
    <row r="171" spans="1:4">
      <c r="A171">
        <v>2046</v>
      </c>
      <c r="D171">
        <v>4</v>
      </c>
    </row>
    <row r="172" spans="1:4">
      <c r="A172">
        <v>2047</v>
      </c>
      <c r="D172">
        <v>3</v>
      </c>
    </row>
    <row r="173" spans="1:4">
      <c r="A173">
        <v>2048</v>
      </c>
      <c r="D173">
        <v>2</v>
      </c>
    </row>
    <row r="174" spans="1:4">
      <c r="A174">
        <v>2049</v>
      </c>
      <c r="D174">
        <v>1</v>
      </c>
    </row>
    <row r="175" spans="1:4">
      <c r="A175">
        <v>2050</v>
      </c>
      <c r="D175">
        <v>0</v>
      </c>
    </row>
    <row r="179" spans="4:6">
      <c r="E179" t="s">
        <v>338</v>
      </c>
    </row>
    <row r="181" spans="4:6">
      <c r="E181" t="s">
        <v>333</v>
      </c>
    </row>
    <row r="182" spans="4:6">
      <c r="E182" t="s">
        <v>334</v>
      </c>
    </row>
    <row r="184" spans="4:6">
      <c r="E184" t="s">
        <v>335</v>
      </c>
      <c r="F184" t="s">
        <v>336</v>
      </c>
    </row>
    <row r="186" spans="4:6">
      <c r="D186" t="s">
        <v>339</v>
      </c>
    </row>
    <row r="187" spans="4:6">
      <c r="D187" t="s">
        <v>340</v>
      </c>
    </row>
  </sheetData>
  <pageMargins left="0.75" right="0.75" top="1" bottom="1" header="0.5" footer="0.5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9"/>
  <sheetViews>
    <sheetView workbookViewId="0">
      <selection activeCell="A32" sqref="A32"/>
    </sheetView>
  </sheetViews>
  <sheetFormatPr baseColWidth="10" defaultRowHeight="16"/>
  <cols>
    <col min="1" max="1" width="43.33203125" bestFit="1" customWidth="1"/>
    <col min="2" max="2" width="23.33203125" customWidth="1"/>
    <col min="3" max="3" width="21" customWidth="1"/>
    <col min="4" max="4" width="20.33203125" customWidth="1"/>
  </cols>
  <sheetData>
    <row r="1" spans="1:4">
      <c r="A1" t="s">
        <v>19</v>
      </c>
    </row>
    <row r="2" spans="1:4">
      <c r="A2" t="s">
        <v>11</v>
      </c>
    </row>
    <row r="3" spans="1:4">
      <c r="A3" t="s">
        <v>20</v>
      </c>
    </row>
    <row r="4" spans="1:4">
      <c r="A4" t="s">
        <v>21</v>
      </c>
    </row>
    <row r="5" spans="1:4">
      <c r="A5" t="s">
        <v>22</v>
      </c>
    </row>
    <row r="7" spans="1:4">
      <c r="A7" t="s">
        <v>23</v>
      </c>
      <c r="B7" t="s">
        <v>24</v>
      </c>
      <c r="C7" t="s">
        <v>25</v>
      </c>
      <c r="D7" t="s">
        <v>26</v>
      </c>
    </row>
    <row r="8" spans="1:4">
      <c r="A8" t="s">
        <v>27</v>
      </c>
      <c r="B8">
        <v>-1.5609341139999999</v>
      </c>
      <c r="C8">
        <v>5.0709509190000004</v>
      </c>
      <c r="D8">
        <v>3.545808482</v>
      </c>
    </row>
    <row r="9" spans="1:4">
      <c r="A9" t="s">
        <v>28</v>
      </c>
      <c r="B9">
        <v>8.3766424209999997</v>
      </c>
      <c r="C9">
        <v>13.029907939999999</v>
      </c>
      <c r="D9">
        <v>16.431854730000001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V658"/>
  <sheetViews>
    <sheetView zoomScale="159" zoomScaleNormal="159" workbookViewId="0">
      <selection activeCell="N13" sqref="N13"/>
    </sheetView>
  </sheetViews>
  <sheetFormatPr baseColWidth="10" defaultColWidth="8.83203125" defaultRowHeight="16"/>
  <cols>
    <col min="1" max="2" width="6.83203125" style="50" customWidth="1"/>
    <col min="3" max="70" width="5.83203125" style="14" customWidth="1"/>
    <col min="71" max="72" width="6.83203125" style="50" customWidth="1"/>
    <col min="73" max="73" width="47.83203125" style="14" customWidth="1"/>
    <col min="74" max="74" width="46.83203125" style="46" customWidth="1"/>
    <col min="75" max="16384" width="8.83203125" style="14"/>
  </cols>
  <sheetData>
    <row r="1" spans="1:74" s="8" customFormat="1" thickBot="1">
      <c r="A1" s="1" t="s">
        <v>29</v>
      </c>
      <c r="B1" s="2" t="s">
        <v>30</v>
      </c>
      <c r="C1" s="3">
        <v>1951</v>
      </c>
      <c r="D1" s="3">
        <v>1952</v>
      </c>
      <c r="E1" s="3">
        <v>1953</v>
      </c>
      <c r="F1" s="3">
        <v>1954</v>
      </c>
      <c r="G1" s="3">
        <v>1955</v>
      </c>
      <c r="H1" s="3">
        <v>1956</v>
      </c>
      <c r="I1" s="3">
        <v>1957</v>
      </c>
      <c r="J1" s="3">
        <v>1958</v>
      </c>
      <c r="K1" s="3">
        <v>1959</v>
      </c>
      <c r="L1" s="3">
        <v>1960</v>
      </c>
      <c r="M1" s="3">
        <v>1961</v>
      </c>
      <c r="N1" s="3">
        <v>1962</v>
      </c>
      <c r="O1" s="3">
        <v>1963</v>
      </c>
      <c r="P1" s="3">
        <v>1964</v>
      </c>
      <c r="Q1" s="3">
        <v>1965</v>
      </c>
      <c r="R1" s="3">
        <v>1966</v>
      </c>
      <c r="S1" s="3">
        <v>1967</v>
      </c>
      <c r="T1" s="3">
        <v>1968</v>
      </c>
      <c r="U1" s="3">
        <v>1969</v>
      </c>
      <c r="V1" s="3">
        <v>1970</v>
      </c>
      <c r="W1" s="3">
        <v>1971</v>
      </c>
      <c r="X1" s="3">
        <v>1972</v>
      </c>
      <c r="Y1" s="3">
        <v>1973</v>
      </c>
      <c r="Z1" s="3">
        <v>1974</v>
      </c>
      <c r="AA1" s="3">
        <v>1975</v>
      </c>
      <c r="AB1" s="3">
        <v>1976</v>
      </c>
      <c r="AC1" s="3">
        <v>1977</v>
      </c>
      <c r="AD1" s="3">
        <v>1978</v>
      </c>
      <c r="AE1" s="3">
        <v>1979</v>
      </c>
      <c r="AF1" s="3">
        <v>1980</v>
      </c>
      <c r="AG1" s="3">
        <v>1981</v>
      </c>
      <c r="AH1" s="4">
        <v>1982</v>
      </c>
      <c r="AI1" s="3">
        <v>1983</v>
      </c>
      <c r="AJ1" s="4">
        <v>1984</v>
      </c>
      <c r="AK1" s="3">
        <v>1985</v>
      </c>
      <c r="AL1" s="3">
        <v>1986</v>
      </c>
      <c r="AM1" s="3">
        <v>1987</v>
      </c>
      <c r="AN1" s="3">
        <v>1988</v>
      </c>
      <c r="AO1" s="3">
        <v>1989</v>
      </c>
      <c r="AP1" s="3">
        <v>1990</v>
      </c>
      <c r="AQ1" s="3">
        <v>1991</v>
      </c>
      <c r="AR1" s="3">
        <v>1992</v>
      </c>
      <c r="AS1" s="3">
        <v>1993</v>
      </c>
      <c r="AT1" s="3">
        <v>1994</v>
      </c>
      <c r="AU1" s="3">
        <v>1995</v>
      </c>
      <c r="AV1" s="3">
        <v>1996</v>
      </c>
      <c r="AW1" s="3">
        <v>1997</v>
      </c>
      <c r="AX1" s="3">
        <v>1998</v>
      </c>
      <c r="AY1" s="3">
        <v>1999</v>
      </c>
      <c r="AZ1" s="3">
        <v>2000</v>
      </c>
      <c r="BA1" s="3">
        <v>2001</v>
      </c>
      <c r="BB1" s="3">
        <v>2002</v>
      </c>
      <c r="BC1" s="3">
        <v>2003</v>
      </c>
      <c r="BD1" s="3">
        <v>2004</v>
      </c>
      <c r="BE1" s="3">
        <v>2005</v>
      </c>
      <c r="BF1" s="3">
        <v>2006</v>
      </c>
      <c r="BG1" s="3">
        <v>2007</v>
      </c>
      <c r="BH1" s="3">
        <v>2008</v>
      </c>
      <c r="BI1" s="3">
        <v>2009</v>
      </c>
      <c r="BJ1" s="3">
        <v>2010</v>
      </c>
      <c r="BK1" s="3">
        <v>2011</v>
      </c>
      <c r="BL1" s="3">
        <v>2012</v>
      </c>
      <c r="BM1" s="3">
        <v>2013</v>
      </c>
      <c r="BN1" s="3" t="s">
        <v>31</v>
      </c>
      <c r="BO1" s="3" t="s">
        <v>32</v>
      </c>
      <c r="BP1" s="3" t="s">
        <v>33</v>
      </c>
      <c r="BQ1" s="3" t="s">
        <v>34</v>
      </c>
      <c r="BR1" s="5">
        <v>2018</v>
      </c>
      <c r="BS1" s="1" t="s">
        <v>29</v>
      </c>
      <c r="BT1" s="2" t="s">
        <v>30</v>
      </c>
      <c r="BU1" s="6" t="s">
        <v>35</v>
      </c>
      <c r="BV1" s="7" t="s">
        <v>36</v>
      </c>
    </row>
    <row r="2" spans="1:74">
      <c r="A2" s="9" t="s">
        <v>37</v>
      </c>
      <c r="B2" s="10">
        <v>8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>
        <v>0</v>
      </c>
      <c r="BD2" s="11">
        <v>0</v>
      </c>
      <c r="BE2" s="11">
        <v>0</v>
      </c>
      <c r="BF2" s="11">
        <v>0</v>
      </c>
      <c r="BG2" s="11">
        <v>0</v>
      </c>
      <c r="BH2" s="11">
        <v>0</v>
      </c>
      <c r="BI2" s="11">
        <v>0</v>
      </c>
      <c r="BJ2" s="11">
        <v>0</v>
      </c>
      <c r="BK2" s="11">
        <v>0</v>
      </c>
      <c r="BL2" s="11">
        <v>0</v>
      </c>
      <c r="BM2" s="11">
        <v>0</v>
      </c>
      <c r="BN2" s="11">
        <v>0</v>
      </c>
      <c r="BO2" s="11">
        <v>0</v>
      </c>
      <c r="BP2" s="11">
        <v>0</v>
      </c>
      <c r="BQ2" s="11">
        <v>0</v>
      </c>
      <c r="BR2" s="12"/>
      <c r="BS2" s="9" t="s">
        <v>37</v>
      </c>
      <c r="BT2" s="10">
        <v>8</v>
      </c>
      <c r="BU2" s="11"/>
      <c r="BV2" s="13" t="s">
        <v>38</v>
      </c>
    </row>
    <row r="3" spans="1:74">
      <c r="A3" s="9">
        <v>5</v>
      </c>
      <c r="B3" s="10" t="s">
        <v>37</v>
      </c>
      <c r="C3" s="15">
        <v>0.17249999999999999</v>
      </c>
      <c r="D3" s="15">
        <v>0.17249999999999999</v>
      </c>
      <c r="E3" s="15">
        <v>0.17249999999999999</v>
      </c>
      <c r="F3" s="15">
        <v>0.17249999999999999</v>
      </c>
      <c r="G3" s="15">
        <v>0.23</v>
      </c>
      <c r="H3" s="15">
        <v>0.15</v>
      </c>
      <c r="I3" s="15">
        <v>4.9999999999999996E-2</v>
      </c>
      <c r="J3" s="15">
        <v>4.9999999999999996E-2</v>
      </c>
      <c r="K3" s="15">
        <v>4.9999999999999996E-2</v>
      </c>
      <c r="L3" s="15">
        <v>0.08</v>
      </c>
      <c r="M3" s="15">
        <v>2.6666666666666668E-2</v>
      </c>
      <c r="N3" s="15">
        <v>2.6666666666666668E-2</v>
      </c>
      <c r="O3" s="15">
        <v>2.6666666666666668E-2</v>
      </c>
      <c r="P3" s="15">
        <v>0</v>
      </c>
      <c r="Q3" s="15">
        <v>0</v>
      </c>
      <c r="R3" s="15">
        <v>0</v>
      </c>
      <c r="S3" s="15">
        <v>0</v>
      </c>
      <c r="T3" s="15">
        <v>0</v>
      </c>
      <c r="U3" s="15">
        <v>0</v>
      </c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>
        <v>0</v>
      </c>
      <c r="AJ3" s="15">
        <v>0</v>
      </c>
      <c r="AK3" s="15">
        <v>0</v>
      </c>
      <c r="AL3" s="15">
        <v>0</v>
      </c>
      <c r="AM3" s="15">
        <v>0</v>
      </c>
      <c r="AN3" s="15">
        <v>0</v>
      </c>
      <c r="AO3" s="15">
        <v>0</v>
      </c>
      <c r="AP3" s="15">
        <v>0.3</v>
      </c>
      <c r="AQ3" s="15">
        <v>0.15</v>
      </c>
      <c r="AR3" s="15">
        <v>0.15</v>
      </c>
      <c r="AS3" s="15">
        <v>0</v>
      </c>
      <c r="AT3" s="15">
        <v>0.5</v>
      </c>
      <c r="AU3" s="15">
        <v>0</v>
      </c>
      <c r="AV3" s="15">
        <v>0</v>
      </c>
      <c r="AW3" s="15">
        <v>0</v>
      </c>
      <c r="AX3" s="15">
        <v>0</v>
      </c>
      <c r="AY3" s="15">
        <v>0</v>
      </c>
      <c r="AZ3" s="15">
        <v>0</v>
      </c>
      <c r="BA3" s="15">
        <v>0</v>
      </c>
      <c r="BB3" s="15">
        <v>0</v>
      </c>
      <c r="BC3" s="15">
        <v>0</v>
      </c>
      <c r="BD3" s="15">
        <v>0</v>
      </c>
      <c r="BE3" s="15">
        <v>0</v>
      </c>
      <c r="BF3" s="15">
        <v>0</v>
      </c>
      <c r="BG3" s="15">
        <v>0</v>
      </c>
      <c r="BH3" s="15">
        <v>0</v>
      </c>
      <c r="BI3" s="15">
        <v>0</v>
      </c>
      <c r="BJ3" s="15"/>
      <c r="BK3" s="15"/>
      <c r="BL3" s="15"/>
      <c r="BM3" s="15"/>
      <c r="BN3" s="15"/>
      <c r="BO3" s="15"/>
      <c r="BP3" s="15"/>
      <c r="BQ3" s="15"/>
      <c r="BR3" s="16"/>
      <c r="BS3" s="9">
        <v>5</v>
      </c>
      <c r="BT3" s="10" t="s">
        <v>37</v>
      </c>
      <c r="BU3" s="17" t="s">
        <v>39</v>
      </c>
      <c r="BV3" s="18"/>
    </row>
    <row r="4" spans="1:74">
      <c r="A4" s="9"/>
      <c r="B4" s="10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  <c r="Q4" s="19"/>
      <c r="R4" s="19"/>
      <c r="S4" s="19"/>
      <c r="T4" s="19"/>
      <c r="U4" s="19"/>
      <c r="V4" s="19"/>
      <c r="W4" s="19"/>
      <c r="X4" s="19"/>
      <c r="Y4" s="19"/>
      <c r="Z4" s="19"/>
      <c r="AA4" s="19"/>
      <c r="AB4" s="19"/>
      <c r="AC4" s="19"/>
      <c r="AD4" s="19"/>
      <c r="AE4" s="19"/>
      <c r="AF4" s="19"/>
      <c r="AG4" s="19"/>
      <c r="AH4" s="19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9"/>
      <c r="BC4" s="19"/>
      <c r="BD4" s="19"/>
      <c r="BE4" s="19"/>
      <c r="BF4" s="19"/>
      <c r="BG4" s="19"/>
      <c r="BH4" s="19"/>
      <c r="BI4" s="19"/>
      <c r="BJ4" s="19"/>
      <c r="BK4" s="19"/>
      <c r="BL4" s="19"/>
      <c r="BM4" s="19"/>
      <c r="BN4" s="19"/>
      <c r="BO4" s="19"/>
      <c r="BP4" s="19"/>
      <c r="BQ4" s="19"/>
      <c r="BR4" s="20"/>
      <c r="BS4" s="9"/>
      <c r="BT4" s="10"/>
      <c r="BU4" s="17"/>
      <c r="BV4" s="18"/>
    </row>
    <row r="5" spans="1:74">
      <c r="A5" s="9"/>
      <c r="B5" s="10"/>
      <c r="C5" s="19"/>
      <c r="D5" s="19"/>
      <c r="E5" s="19"/>
      <c r="F5" s="19"/>
      <c r="G5" s="19"/>
      <c r="H5" s="19"/>
      <c r="I5" s="19"/>
      <c r="J5" s="19"/>
      <c r="K5" s="19"/>
      <c r="L5" s="19"/>
      <c r="M5" s="19"/>
      <c r="N5" s="19"/>
      <c r="O5" s="19"/>
      <c r="P5" s="19"/>
      <c r="Q5" s="19"/>
      <c r="R5" s="19"/>
      <c r="S5" s="19"/>
      <c r="T5" s="19"/>
      <c r="U5" s="19"/>
      <c r="V5" s="19"/>
      <c r="W5" s="19"/>
      <c r="X5" s="19"/>
      <c r="Y5" s="19"/>
      <c r="Z5" s="19"/>
      <c r="AA5" s="19"/>
      <c r="AB5" s="19"/>
      <c r="AC5" s="19"/>
      <c r="AD5" s="19"/>
      <c r="AE5" s="19"/>
      <c r="AF5" s="19"/>
      <c r="AG5" s="19"/>
      <c r="AH5" s="19"/>
      <c r="AI5" s="19"/>
      <c r="AJ5" s="19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9"/>
      <c r="BC5" s="19"/>
      <c r="BD5" s="19"/>
      <c r="BE5" s="19"/>
      <c r="BF5" s="19"/>
      <c r="BG5" s="19"/>
      <c r="BH5" s="19"/>
      <c r="BI5" s="19"/>
      <c r="BJ5" s="19"/>
      <c r="BK5" s="19"/>
      <c r="BL5" s="19"/>
      <c r="BM5" s="19"/>
      <c r="BN5" s="19"/>
      <c r="BO5" s="19"/>
      <c r="BP5" s="19"/>
      <c r="BQ5" s="19"/>
      <c r="BR5" s="20"/>
      <c r="BS5" s="9"/>
      <c r="BT5" s="10"/>
      <c r="BU5" s="17"/>
      <c r="BV5" s="18"/>
    </row>
    <row r="6" spans="1:74">
      <c r="A6" s="9"/>
      <c r="B6" s="10"/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  <c r="W6" s="19"/>
      <c r="X6" s="19"/>
      <c r="Y6" s="19"/>
      <c r="Z6" s="19"/>
      <c r="AA6" s="19"/>
      <c r="AB6" s="19"/>
      <c r="AC6" s="19"/>
      <c r="AD6" s="19"/>
      <c r="AE6" s="19"/>
      <c r="AF6" s="19"/>
      <c r="AG6" s="19"/>
      <c r="AH6" s="19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9"/>
      <c r="BC6" s="19"/>
      <c r="BD6" s="19"/>
      <c r="BE6" s="19"/>
      <c r="BF6" s="19"/>
      <c r="BG6" s="19"/>
      <c r="BH6" s="19"/>
      <c r="BI6" s="19"/>
      <c r="BJ6" s="19"/>
      <c r="BK6" s="19"/>
      <c r="BL6" s="19"/>
      <c r="BM6" s="19"/>
      <c r="BN6" s="19"/>
      <c r="BO6" s="19"/>
      <c r="BP6" s="19"/>
      <c r="BQ6" s="19"/>
      <c r="BR6" s="20"/>
      <c r="BS6" s="9"/>
      <c r="BT6" s="10"/>
      <c r="BU6" s="17"/>
      <c r="BV6" s="18"/>
    </row>
    <row r="7" spans="1:74">
      <c r="A7" s="9" t="s">
        <v>37</v>
      </c>
      <c r="B7" s="10">
        <v>9</v>
      </c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  <c r="X7" s="19"/>
      <c r="Y7" s="19"/>
      <c r="Z7" s="19"/>
      <c r="AA7" s="19"/>
      <c r="AB7" s="19"/>
      <c r="AC7" s="19"/>
      <c r="AD7" s="19"/>
      <c r="AE7" s="19"/>
      <c r="AF7" s="19"/>
      <c r="AG7" s="19"/>
      <c r="AH7" s="19"/>
      <c r="AI7" s="19"/>
      <c r="AJ7" s="19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9"/>
      <c r="BC7" s="19">
        <v>0.5</v>
      </c>
      <c r="BD7" s="19">
        <v>0.2</v>
      </c>
      <c r="BE7" s="19">
        <v>0</v>
      </c>
      <c r="BF7" s="19">
        <v>0</v>
      </c>
      <c r="BG7" s="19">
        <v>0</v>
      </c>
      <c r="BH7" s="19">
        <v>0</v>
      </c>
      <c r="BI7" s="19">
        <v>0</v>
      </c>
      <c r="BJ7" s="19">
        <v>0</v>
      </c>
      <c r="BK7" s="19">
        <v>0</v>
      </c>
      <c r="BL7" s="19">
        <v>0</v>
      </c>
      <c r="BM7" s="19">
        <v>0</v>
      </c>
      <c r="BN7" s="19">
        <v>0</v>
      </c>
      <c r="BO7" s="19">
        <v>0</v>
      </c>
      <c r="BP7" s="19">
        <v>0</v>
      </c>
      <c r="BQ7" s="19">
        <v>0</v>
      </c>
      <c r="BR7" s="20"/>
      <c r="BS7" s="9" t="s">
        <v>37</v>
      </c>
      <c r="BT7" s="10">
        <v>9</v>
      </c>
      <c r="BU7" s="17"/>
      <c r="BV7" s="18" t="s">
        <v>40</v>
      </c>
    </row>
    <row r="8" spans="1:74">
      <c r="A8" s="9">
        <v>6</v>
      </c>
      <c r="B8" s="10" t="s">
        <v>37</v>
      </c>
      <c r="C8" s="15"/>
      <c r="D8" s="15"/>
      <c r="E8" s="15"/>
      <c r="F8" s="15"/>
      <c r="G8" s="15"/>
      <c r="H8" s="15"/>
      <c r="I8" s="15"/>
      <c r="J8" s="15">
        <v>0</v>
      </c>
      <c r="K8" s="15">
        <v>3.66</v>
      </c>
      <c r="L8" s="15">
        <v>3.66</v>
      </c>
      <c r="M8" s="15">
        <v>9.75</v>
      </c>
      <c r="N8" s="15"/>
      <c r="O8" s="15"/>
      <c r="P8" s="15"/>
      <c r="Q8" s="15"/>
      <c r="R8" s="15"/>
      <c r="S8" s="15"/>
      <c r="T8" s="15"/>
      <c r="U8" s="15"/>
      <c r="V8" s="15"/>
      <c r="W8" s="15"/>
      <c r="X8" s="15"/>
      <c r="Y8" s="15"/>
      <c r="Z8" s="15"/>
      <c r="AA8" s="15"/>
      <c r="AB8" s="15"/>
      <c r="AC8" s="15"/>
      <c r="AD8" s="15"/>
      <c r="AE8" s="15"/>
      <c r="AF8" s="15"/>
      <c r="AG8" s="15"/>
      <c r="AH8" s="15"/>
      <c r="AI8" s="15">
        <v>0</v>
      </c>
      <c r="AJ8" s="15">
        <v>0</v>
      </c>
      <c r="AK8" s="15">
        <v>0</v>
      </c>
      <c r="AL8" s="15">
        <v>0</v>
      </c>
      <c r="AM8" s="15">
        <v>0</v>
      </c>
      <c r="AN8" s="15">
        <v>0</v>
      </c>
      <c r="AO8" s="15">
        <v>0</v>
      </c>
      <c r="AP8" s="15">
        <v>0</v>
      </c>
      <c r="AQ8" s="15">
        <v>0</v>
      </c>
      <c r="AR8" s="15">
        <v>0</v>
      </c>
      <c r="AS8" s="15">
        <v>0</v>
      </c>
      <c r="AT8" s="15">
        <v>0</v>
      </c>
      <c r="AU8" s="15">
        <v>0</v>
      </c>
      <c r="AV8" s="15">
        <v>0</v>
      </c>
      <c r="AW8" s="15">
        <v>0</v>
      </c>
      <c r="AX8" s="15">
        <v>0</v>
      </c>
      <c r="AY8" s="15">
        <v>0</v>
      </c>
      <c r="AZ8" s="15">
        <v>0</v>
      </c>
      <c r="BA8" s="15">
        <v>0</v>
      </c>
      <c r="BB8" s="15">
        <v>0</v>
      </c>
      <c r="BC8" s="15">
        <v>0</v>
      </c>
      <c r="BD8" s="15">
        <v>0.8</v>
      </c>
      <c r="BE8" s="15">
        <v>0</v>
      </c>
      <c r="BF8" s="15">
        <v>0</v>
      </c>
      <c r="BG8" s="15">
        <v>0</v>
      </c>
      <c r="BH8" s="15">
        <v>0</v>
      </c>
      <c r="BI8" s="15">
        <v>0</v>
      </c>
      <c r="BJ8" s="15"/>
      <c r="BK8" s="15"/>
      <c r="BL8" s="15"/>
      <c r="BM8" s="15"/>
      <c r="BN8" s="15"/>
      <c r="BO8" s="15"/>
      <c r="BP8" s="15"/>
      <c r="BQ8" s="15"/>
      <c r="BR8" s="16"/>
      <c r="BS8" s="9">
        <v>6</v>
      </c>
      <c r="BT8" s="10" t="s">
        <v>37</v>
      </c>
      <c r="BU8" s="17" t="s">
        <v>41</v>
      </c>
      <c r="BV8" s="18"/>
    </row>
    <row r="9" spans="1:74">
      <c r="A9" s="9"/>
      <c r="B9" s="10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  <c r="P9" s="19"/>
      <c r="Q9" s="19"/>
      <c r="R9" s="19"/>
      <c r="S9" s="19"/>
      <c r="T9" s="19"/>
      <c r="U9" s="19"/>
      <c r="V9" s="19"/>
      <c r="W9" s="19"/>
      <c r="X9" s="19"/>
      <c r="Y9" s="19"/>
      <c r="Z9" s="19"/>
      <c r="AA9" s="19"/>
      <c r="AB9" s="19"/>
      <c r="AC9" s="19"/>
      <c r="AD9" s="19"/>
      <c r="AE9" s="19"/>
      <c r="AF9" s="19"/>
      <c r="AG9" s="19"/>
      <c r="AH9" s="19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9"/>
      <c r="BE9" s="19"/>
      <c r="BF9" s="19"/>
      <c r="BG9" s="19"/>
      <c r="BH9" s="19"/>
      <c r="BI9" s="19"/>
      <c r="BJ9" s="19"/>
      <c r="BK9" s="19"/>
      <c r="BL9" s="19"/>
      <c r="BM9" s="19"/>
      <c r="BN9" s="19"/>
      <c r="BO9" s="19"/>
      <c r="BP9" s="19"/>
      <c r="BQ9" s="19"/>
      <c r="BR9" s="20"/>
      <c r="BS9" s="9"/>
      <c r="BT9" s="10"/>
      <c r="BU9" s="17"/>
      <c r="BV9" s="18"/>
    </row>
    <row r="10" spans="1:74">
      <c r="A10" s="9"/>
      <c r="B10" s="10"/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B10" s="19"/>
      <c r="AC10" s="19"/>
      <c r="AD10" s="19"/>
      <c r="AE10" s="19"/>
      <c r="AF10" s="19"/>
      <c r="AG10" s="19"/>
      <c r="AH10" s="19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9"/>
      <c r="BE10" s="19"/>
      <c r="BF10" s="19"/>
      <c r="BG10" s="19"/>
      <c r="BH10" s="19"/>
      <c r="BI10" s="19"/>
      <c r="BJ10" s="19"/>
      <c r="BK10" s="19"/>
      <c r="BL10" s="19"/>
      <c r="BM10" s="19"/>
      <c r="BN10" s="19"/>
      <c r="BO10" s="19"/>
      <c r="BP10" s="19"/>
      <c r="BQ10" s="19"/>
      <c r="BR10" s="20"/>
      <c r="BS10" s="9"/>
      <c r="BT10" s="10"/>
      <c r="BU10" s="17"/>
      <c r="BV10" s="18"/>
    </row>
    <row r="11" spans="1:74">
      <c r="A11" s="9">
        <v>7</v>
      </c>
      <c r="B11" s="10" t="s">
        <v>37</v>
      </c>
      <c r="C11" s="15">
        <v>0</v>
      </c>
      <c r="D11" s="15">
        <v>0</v>
      </c>
      <c r="E11" s="15">
        <v>0.30499999999999999</v>
      </c>
      <c r="F11" s="15">
        <v>0.30499999999999999</v>
      </c>
      <c r="G11" s="15">
        <v>0</v>
      </c>
      <c r="H11" s="15">
        <v>0.3</v>
      </c>
      <c r="I11" s="15">
        <v>0.3</v>
      </c>
      <c r="J11" s="15">
        <v>0</v>
      </c>
      <c r="K11" s="15">
        <v>0.15</v>
      </c>
      <c r="L11" s="15">
        <v>0.15</v>
      </c>
      <c r="M11" s="15">
        <v>0</v>
      </c>
      <c r="N11" s="15">
        <v>0</v>
      </c>
      <c r="O11" s="15">
        <v>0</v>
      </c>
      <c r="P11" s="15">
        <v>0</v>
      </c>
      <c r="Q11" s="15">
        <v>0</v>
      </c>
      <c r="R11" s="15">
        <v>0</v>
      </c>
      <c r="S11" s="15">
        <v>0</v>
      </c>
      <c r="T11" s="15">
        <v>0</v>
      </c>
      <c r="U11" s="15">
        <v>0</v>
      </c>
      <c r="V11" s="15">
        <v>0</v>
      </c>
      <c r="W11" s="15">
        <v>0</v>
      </c>
      <c r="X11" s="15">
        <v>0</v>
      </c>
      <c r="Y11" s="15">
        <v>0</v>
      </c>
      <c r="Z11" s="15">
        <v>0</v>
      </c>
      <c r="AA11" s="15">
        <v>0</v>
      </c>
      <c r="AB11" s="15">
        <v>0</v>
      </c>
      <c r="AC11" s="15">
        <v>0</v>
      </c>
      <c r="AD11" s="15">
        <v>0</v>
      </c>
      <c r="AE11" s="15">
        <v>0</v>
      </c>
      <c r="AF11" s="15">
        <v>0</v>
      </c>
      <c r="AG11" s="15">
        <v>0</v>
      </c>
      <c r="AH11" s="15">
        <v>0</v>
      </c>
      <c r="AI11" s="15">
        <v>0</v>
      </c>
      <c r="AJ11" s="15">
        <v>0.16</v>
      </c>
      <c r="AK11" s="15">
        <v>0</v>
      </c>
      <c r="AL11" s="15">
        <v>0</v>
      </c>
      <c r="AM11" s="15">
        <v>0</v>
      </c>
      <c r="AN11" s="15">
        <v>0</v>
      </c>
      <c r="AO11" s="15">
        <v>0</v>
      </c>
      <c r="AP11" s="15">
        <v>0.1</v>
      </c>
      <c r="AQ11" s="15">
        <v>0.05</v>
      </c>
      <c r="AR11" s="15">
        <v>0.05</v>
      </c>
      <c r="AS11" s="15">
        <v>0</v>
      </c>
      <c r="AT11" s="15">
        <v>0</v>
      </c>
      <c r="AU11" s="15">
        <v>0</v>
      </c>
      <c r="AV11" s="15">
        <v>0</v>
      </c>
      <c r="AW11" s="15">
        <v>0</v>
      </c>
      <c r="AX11" s="15">
        <v>0</v>
      </c>
      <c r="AY11" s="15">
        <v>0.3</v>
      </c>
      <c r="AZ11" s="15">
        <v>0</v>
      </c>
      <c r="BA11" s="15">
        <v>0</v>
      </c>
      <c r="BB11" s="15">
        <v>0.7</v>
      </c>
      <c r="BC11" s="15">
        <v>0</v>
      </c>
      <c r="BD11" s="15">
        <v>0</v>
      </c>
      <c r="BE11" s="15">
        <v>0</v>
      </c>
      <c r="BF11" s="15">
        <v>0</v>
      </c>
      <c r="BG11" s="15">
        <v>0</v>
      </c>
      <c r="BH11" s="15">
        <v>0</v>
      </c>
      <c r="BI11" s="15">
        <v>0</v>
      </c>
      <c r="BJ11" s="15"/>
      <c r="BK11" s="15"/>
      <c r="BL11" s="15"/>
      <c r="BM11" s="15"/>
      <c r="BN11" s="15"/>
      <c r="BO11" s="15"/>
      <c r="BP11" s="15"/>
      <c r="BQ11" s="15"/>
      <c r="BR11" s="16"/>
      <c r="BS11" s="9">
        <v>7</v>
      </c>
      <c r="BT11" s="10" t="s">
        <v>37</v>
      </c>
      <c r="BU11" s="17" t="s">
        <v>42</v>
      </c>
      <c r="BV11" s="18"/>
    </row>
    <row r="12" spans="1:74">
      <c r="A12" s="9" t="s">
        <v>37</v>
      </c>
      <c r="B12" s="10">
        <v>10</v>
      </c>
      <c r="C12" s="19"/>
      <c r="D12" s="19"/>
      <c r="E12" s="19"/>
      <c r="F12" s="19"/>
      <c r="G12" s="19"/>
      <c r="H12" s="19"/>
      <c r="I12" s="19"/>
      <c r="J12" s="19"/>
      <c r="K12" s="19"/>
      <c r="L12" s="19"/>
      <c r="M12" s="19"/>
      <c r="N12" s="19"/>
      <c r="O12" s="19"/>
      <c r="P12" s="19"/>
      <c r="Q12" s="19"/>
      <c r="R12" s="19"/>
      <c r="S12" s="19"/>
      <c r="T12" s="19"/>
      <c r="U12" s="19"/>
      <c r="V12" s="19"/>
      <c r="W12" s="19"/>
      <c r="X12" s="19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>
        <v>0</v>
      </c>
      <c r="BD12" s="19">
        <v>0.6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20"/>
      <c r="BS12" s="9" t="s">
        <v>37</v>
      </c>
      <c r="BT12" s="10">
        <v>10</v>
      </c>
      <c r="BU12" s="17"/>
      <c r="BV12" s="18" t="s">
        <v>43</v>
      </c>
    </row>
    <row r="13" spans="1:74">
      <c r="A13" s="9"/>
      <c r="B13" s="10"/>
      <c r="C13" s="19"/>
      <c r="D13" s="19"/>
      <c r="E13" s="19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20"/>
      <c r="BS13" s="9"/>
      <c r="BT13" s="10"/>
      <c r="BU13" s="17"/>
      <c r="BV13" s="18"/>
    </row>
    <row r="14" spans="1:74">
      <c r="A14" s="9"/>
      <c r="B14" s="10"/>
      <c r="C14" s="19"/>
      <c r="D14" s="19"/>
      <c r="E14" s="19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Q14" s="19"/>
      <c r="R14" s="19"/>
      <c r="S14" s="19"/>
      <c r="T14" s="19"/>
      <c r="U14" s="19"/>
      <c r="V14" s="19"/>
      <c r="W14" s="19"/>
      <c r="X14" s="19"/>
      <c r="Y14" s="19"/>
      <c r="Z14" s="19"/>
      <c r="AA14" s="19"/>
      <c r="AB14" s="19"/>
      <c r="AC14" s="19"/>
      <c r="AD14" s="19"/>
      <c r="AE14" s="19"/>
      <c r="AF14" s="19"/>
      <c r="AG14" s="19"/>
      <c r="AH14" s="19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9"/>
      <c r="BC14" s="19"/>
      <c r="BD14" s="19"/>
      <c r="BE14" s="19"/>
      <c r="BF14" s="19"/>
      <c r="BG14" s="19"/>
      <c r="BH14" s="19"/>
      <c r="BI14" s="19"/>
      <c r="BJ14" s="19"/>
      <c r="BK14" s="19"/>
      <c r="BL14" s="19"/>
      <c r="BM14" s="19"/>
      <c r="BN14" s="19"/>
      <c r="BO14" s="19"/>
      <c r="BP14" s="19"/>
      <c r="BQ14" s="19"/>
      <c r="BR14" s="20"/>
      <c r="BS14" s="9"/>
      <c r="BT14" s="10"/>
      <c r="BU14" s="17"/>
      <c r="BV14" s="18"/>
    </row>
    <row r="15" spans="1:74">
      <c r="A15" s="9"/>
      <c r="B15" s="10"/>
      <c r="C15" s="19"/>
      <c r="D15" s="19"/>
      <c r="E15" s="19"/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20"/>
      <c r="BS15" s="9"/>
      <c r="BT15" s="10"/>
      <c r="BU15" s="17"/>
      <c r="BV15" s="18"/>
    </row>
    <row r="16" spans="1:74">
      <c r="A16" s="9">
        <v>8</v>
      </c>
      <c r="B16" s="21"/>
      <c r="C16" s="15">
        <v>0</v>
      </c>
      <c r="D16" s="15">
        <v>0</v>
      </c>
      <c r="E16" s="15">
        <v>0.45500000000000002</v>
      </c>
      <c r="F16" s="15">
        <v>0.45500000000000002</v>
      </c>
      <c r="G16" s="15">
        <v>0</v>
      </c>
      <c r="H16" s="15">
        <v>0</v>
      </c>
      <c r="I16" s="15">
        <v>0</v>
      </c>
      <c r="J16" s="15">
        <v>0</v>
      </c>
      <c r="K16" s="15">
        <v>0</v>
      </c>
      <c r="L16" s="15">
        <v>0</v>
      </c>
      <c r="M16" s="15">
        <v>0</v>
      </c>
      <c r="N16" s="15">
        <v>0</v>
      </c>
      <c r="O16" s="15">
        <v>0</v>
      </c>
      <c r="P16" s="15">
        <v>0</v>
      </c>
      <c r="Q16" s="15">
        <v>0</v>
      </c>
      <c r="R16" s="15">
        <v>0</v>
      </c>
      <c r="S16" s="15">
        <v>0</v>
      </c>
      <c r="T16" s="15">
        <v>0</v>
      </c>
      <c r="U16" s="15">
        <v>0</v>
      </c>
      <c r="V16" s="15">
        <v>0.155</v>
      </c>
      <c r="W16" s="15">
        <v>0.155</v>
      </c>
      <c r="X16" s="15">
        <v>2.3636363636363636E-2</v>
      </c>
      <c r="Y16" s="15">
        <v>2.3636363636363636E-2</v>
      </c>
      <c r="Z16" s="15">
        <v>2.3636363636363636E-2</v>
      </c>
      <c r="AA16" s="15">
        <v>2.3636363636363636E-2</v>
      </c>
      <c r="AB16" s="15">
        <v>2.3636363636363636E-2</v>
      </c>
      <c r="AC16" s="15">
        <v>2.3636363636363636E-2</v>
      </c>
      <c r="AD16" s="15">
        <v>2.3636363636363636E-2</v>
      </c>
      <c r="AE16" s="15">
        <v>2.3636363636363636E-2</v>
      </c>
      <c r="AF16" s="15">
        <v>2.3636363636363636E-2</v>
      </c>
      <c r="AG16" s="15">
        <v>2.3636363636363636E-2</v>
      </c>
      <c r="AH16" s="15">
        <v>2.3636363636363636E-2</v>
      </c>
      <c r="AI16" s="15">
        <v>0</v>
      </c>
      <c r="AJ16" s="15">
        <v>0</v>
      </c>
      <c r="AK16" s="15">
        <v>0</v>
      </c>
      <c r="AL16" s="15">
        <v>0</v>
      </c>
      <c r="AM16" s="15">
        <v>0</v>
      </c>
      <c r="AN16" s="15">
        <v>1</v>
      </c>
      <c r="AO16" s="15">
        <v>0</v>
      </c>
      <c r="AP16" s="15">
        <v>0</v>
      </c>
      <c r="AQ16" s="15">
        <v>0.1</v>
      </c>
      <c r="AR16" s="15">
        <v>0.1</v>
      </c>
      <c r="AS16" s="15">
        <v>0</v>
      </c>
      <c r="AT16" s="15">
        <v>0.05</v>
      </c>
      <c r="AU16" s="15">
        <v>0.05</v>
      </c>
      <c r="AV16" s="15">
        <v>0</v>
      </c>
      <c r="AW16" s="15">
        <v>0</v>
      </c>
      <c r="AX16" s="15">
        <v>1.9</v>
      </c>
      <c r="AY16" s="15">
        <v>0</v>
      </c>
      <c r="AZ16" s="15">
        <v>0.1</v>
      </c>
      <c r="BA16" s="15">
        <v>0</v>
      </c>
      <c r="BB16" s="15">
        <v>0.3</v>
      </c>
      <c r="BC16" s="15">
        <v>0</v>
      </c>
      <c r="BD16" s="15">
        <v>0</v>
      </c>
      <c r="BE16" s="15">
        <v>0</v>
      </c>
      <c r="BF16" s="15">
        <v>1</v>
      </c>
      <c r="BG16" s="15">
        <v>0.47</v>
      </c>
      <c r="BH16" s="15">
        <v>0</v>
      </c>
      <c r="BI16" s="15">
        <v>0.45</v>
      </c>
      <c r="BJ16" s="15"/>
      <c r="BK16" s="15"/>
      <c r="BL16" s="15"/>
      <c r="BM16" s="15"/>
      <c r="BN16" s="15"/>
      <c r="BO16" s="15"/>
      <c r="BP16" s="15"/>
      <c r="BQ16" s="15"/>
      <c r="BR16" s="16"/>
      <c r="BS16" s="9" t="s">
        <v>44</v>
      </c>
      <c r="BT16" s="10"/>
      <c r="BU16" s="17" t="s">
        <v>45</v>
      </c>
      <c r="BV16" s="18"/>
    </row>
    <row r="17" spans="1:74" ht="15.5" customHeight="1">
      <c r="A17" s="9"/>
      <c r="B17" s="10">
        <v>11</v>
      </c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19"/>
      <c r="AE17" s="19"/>
      <c r="AF17" s="19"/>
      <c r="AG17" s="19"/>
      <c r="AH17" s="19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>
        <v>3.2</v>
      </c>
      <c r="BD17" s="19">
        <v>0</v>
      </c>
      <c r="BE17" s="19">
        <v>0</v>
      </c>
      <c r="BF17" s="19">
        <v>0</v>
      </c>
      <c r="BG17" s="19">
        <v>2.06</v>
      </c>
      <c r="BH17" s="19">
        <v>0</v>
      </c>
      <c r="BI17" s="19">
        <v>0</v>
      </c>
      <c r="BJ17" s="19">
        <v>2.62</v>
      </c>
      <c r="BK17" s="19">
        <v>0</v>
      </c>
      <c r="BL17" s="19">
        <v>1.51</v>
      </c>
      <c r="BM17" s="19">
        <v>0</v>
      </c>
      <c r="BN17" s="19">
        <v>0</v>
      </c>
      <c r="BO17" s="19">
        <v>0</v>
      </c>
      <c r="BP17" s="19">
        <v>0</v>
      </c>
      <c r="BQ17" s="19">
        <v>1.05</v>
      </c>
      <c r="BR17" s="20"/>
      <c r="BS17" s="22"/>
      <c r="BT17" s="10">
        <v>11</v>
      </c>
      <c r="BU17" s="19"/>
      <c r="BV17" s="18" t="s">
        <v>46</v>
      </c>
    </row>
    <row r="18" spans="1:74">
      <c r="A18" s="9"/>
      <c r="B18" s="10"/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19"/>
      <c r="AE18" s="19"/>
      <c r="AF18" s="19"/>
      <c r="AG18" s="19"/>
      <c r="AH18" s="19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9"/>
      <c r="BC18" s="19"/>
      <c r="BD18" s="19"/>
      <c r="BE18" s="19"/>
      <c r="BF18" s="19"/>
      <c r="BG18" s="19"/>
      <c r="BH18" s="19"/>
      <c r="BI18" s="19"/>
      <c r="BJ18" s="19"/>
      <c r="BK18" s="19"/>
      <c r="BL18" s="19"/>
      <c r="BM18" s="19"/>
      <c r="BN18" s="19"/>
      <c r="BO18" s="19"/>
      <c r="BP18" s="19"/>
      <c r="BQ18" s="19"/>
      <c r="BR18" s="20"/>
      <c r="BS18" s="9"/>
      <c r="BT18" s="10"/>
      <c r="BU18" s="17"/>
      <c r="BV18" s="18"/>
    </row>
    <row r="19" spans="1:74">
      <c r="A19" s="9"/>
      <c r="B19" s="10"/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20"/>
      <c r="BS19" s="9"/>
      <c r="BT19" s="10"/>
      <c r="BU19" s="17"/>
      <c r="BV19" s="18"/>
    </row>
    <row r="20" spans="1:74">
      <c r="A20" s="9"/>
      <c r="B20" s="10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9"/>
      <c r="BC20" s="19"/>
      <c r="BD20" s="19"/>
      <c r="BE20" s="19"/>
      <c r="BF20" s="19"/>
      <c r="BG20" s="19"/>
      <c r="BH20" s="19"/>
      <c r="BI20" s="19"/>
      <c r="BJ20" s="19"/>
      <c r="BK20" s="19"/>
      <c r="BL20" s="19"/>
      <c r="BM20" s="19"/>
      <c r="BN20" s="19"/>
      <c r="BO20" s="19"/>
      <c r="BP20" s="19"/>
      <c r="BQ20" s="19"/>
      <c r="BR20" s="20"/>
      <c r="BS20" s="9"/>
      <c r="BT20" s="10"/>
      <c r="BU20" s="17"/>
      <c r="BV20" s="18"/>
    </row>
    <row r="21" spans="1:74">
      <c r="A21" s="9">
        <v>9</v>
      </c>
      <c r="B21" s="21"/>
      <c r="C21" s="15">
        <v>0</v>
      </c>
      <c r="D21" s="15">
        <v>0</v>
      </c>
      <c r="E21" s="15">
        <v>0</v>
      </c>
      <c r="F21" s="15">
        <v>0</v>
      </c>
      <c r="G21" s="15">
        <v>0.3</v>
      </c>
      <c r="H21" s="15">
        <v>0</v>
      </c>
      <c r="I21" s="15">
        <v>0</v>
      </c>
      <c r="J21" s="15">
        <v>0</v>
      </c>
      <c r="K21" s="15">
        <v>0</v>
      </c>
      <c r="L21" s="15">
        <v>0</v>
      </c>
      <c r="M21" s="15">
        <v>0</v>
      </c>
      <c r="N21" s="15">
        <v>0</v>
      </c>
      <c r="O21" s="15">
        <v>0</v>
      </c>
      <c r="P21" s="15">
        <v>0</v>
      </c>
      <c r="Q21" s="15">
        <v>0</v>
      </c>
      <c r="R21" s="15">
        <v>0</v>
      </c>
      <c r="S21" s="15">
        <v>3.5049999999999999</v>
      </c>
      <c r="T21" s="15">
        <v>3.5049999999999999</v>
      </c>
      <c r="U21" s="15">
        <v>3.05</v>
      </c>
      <c r="V21" s="15">
        <v>1.375</v>
      </c>
      <c r="W21" s="15">
        <v>1.375</v>
      </c>
      <c r="X21" s="15">
        <v>0.33363636363636362</v>
      </c>
      <c r="Y21" s="15">
        <v>0.33363636363636362</v>
      </c>
      <c r="Z21" s="15">
        <v>0.33363636363636362</v>
      </c>
      <c r="AA21" s="15">
        <v>0.33363636363636362</v>
      </c>
      <c r="AB21" s="15">
        <v>0.33363636363636362</v>
      </c>
      <c r="AC21" s="15">
        <v>0.33363636363636362</v>
      </c>
      <c r="AD21" s="15">
        <v>0.33363636363636362</v>
      </c>
      <c r="AE21" s="15">
        <v>0.33363636363636362</v>
      </c>
      <c r="AF21" s="15">
        <v>0.33363636363636362</v>
      </c>
      <c r="AG21" s="15">
        <v>0.33363636363636362</v>
      </c>
      <c r="AH21" s="15">
        <v>0.33363636363636362</v>
      </c>
      <c r="AI21" s="15">
        <v>2.9</v>
      </c>
      <c r="AJ21" s="15">
        <v>0.3</v>
      </c>
      <c r="AK21" s="15">
        <v>0</v>
      </c>
      <c r="AL21" s="15">
        <v>0</v>
      </c>
      <c r="AM21" s="15">
        <v>0</v>
      </c>
      <c r="AN21" s="15">
        <v>0</v>
      </c>
      <c r="AO21" s="15">
        <v>0</v>
      </c>
      <c r="AP21" s="15">
        <v>0</v>
      </c>
      <c r="AQ21" s="15">
        <v>0.53</v>
      </c>
      <c r="AR21" s="15">
        <v>0.53</v>
      </c>
      <c r="AS21" s="15">
        <v>0.05</v>
      </c>
      <c r="AT21" s="15">
        <v>1.6</v>
      </c>
      <c r="AU21" s="15">
        <v>0.3</v>
      </c>
      <c r="AV21" s="15">
        <v>0</v>
      </c>
      <c r="AW21" s="15">
        <v>0.2</v>
      </c>
      <c r="AX21" s="15">
        <v>0</v>
      </c>
      <c r="AY21" s="15">
        <v>0.3</v>
      </c>
      <c r="AZ21" s="15">
        <v>0</v>
      </c>
      <c r="BA21" s="15">
        <v>0</v>
      </c>
      <c r="BB21" s="15">
        <v>0.2</v>
      </c>
      <c r="BC21" s="15">
        <v>0</v>
      </c>
      <c r="BD21" s="15">
        <v>0</v>
      </c>
      <c r="BE21" s="15">
        <v>0</v>
      </c>
      <c r="BF21" s="15">
        <v>0</v>
      </c>
      <c r="BG21" s="15">
        <v>3.74</v>
      </c>
      <c r="BH21" s="15">
        <v>0</v>
      </c>
      <c r="BI21" s="15">
        <v>1.34</v>
      </c>
      <c r="BJ21" s="15"/>
      <c r="BK21" s="15"/>
      <c r="BL21" s="15"/>
      <c r="BM21" s="15"/>
      <c r="BN21" s="15"/>
      <c r="BO21" s="15"/>
      <c r="BP21" s="15"/>
      <c r="BQ21" s="15"/>
      <c r="BR21" s="16"/>
      <c r="BS21" s="9">
        <v>9</v>
      </c>
      <c r="BT21" s="21"/>
      <c r="BU21" s="17" t="s">
        <v>47</v>
      </c>
      <c r="BV21" s="18"/>
    </row>
    <row r="22" spans="1:74">
      <c r="A22" s="22"/>
      <c r="B22" s="10">
        <v>12</v>
      </c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>
        <v>0</v>
      </c>
      <c r="BD22" s="19">
        <v>0.5</v>
      </c>
      <c r="BE22" s="19">
        <v>0</v>
      </c>
      <c r="BF22" s="19">
        <v>0</v>
      </c>
      <c r="BG22" s="19">
        <v>1.27</v>
      </c>
      <c r="BH22" s="19">
        <v>0</v>
      </c>
      <c r="BI22" s="19">
        <v>0</v>
      </c>
      <c r="BJ22" s="19">
        <v>0</v>
      </c>
      <c r="BK22" s="19">
        <v>3.07</v>
      </c>
      <c r="BL22" s="19">
        <v>0</v>
      </c>
      <c r="BM22" s="19">
        <v>8.029999999999994</v>
      </c>
      <c r="BN22" s="19">
        <v>0</v>
      </c>
      <c r="BO22" s="19">
        <v>0</v>
      </c>
      <c r="BP22" s="19">
        <v>0</v>
      </c>
      <c r="BQ22" s="19">
        <v>0</v>
      </c>
      <c r="BR22" s="20"/>
      <c r="BS22" s="22"/>
      <c r="BT22" s="10">
        <v>12</v>
      </c>
      <c r="BU22" s="19"/>
      <c r="BV22" s="18" t="s">
        <v>47</v>
      </c>
    </row>
    <row r="23" spans="1:74">
      <c r="A23" s="9">
        <v>10</v>
      </c>
      <c r="B23" s="10"/>
      <c r="C23" s="15">
        <v>0</v>
      </c>
      <c r="D23" s="15">
        <v>0</v>
      </c>
      <c r="E23" s="15">
        <v>0</v>
      </c>
      <c r="F23" s="15">
        <v>0</v>
      </c>
      <c r="G23" s="15">
        <v>0</v>
      </c>
      <c r="H23" s="15">
        <v>0</v>
      </c>
      <c r="I23" s="15">
        <v>0</v>
      </c>
      <c r="J23" s="15">
        <v>0</v>
      </c>
      <c r="K23" s="15">
        <v>0.23</v>
      </c>
      <c r="L23" s="15">
        <v>0.23</v>
      </c>
      <c r="M23" s="15">
        <v>0</v>
      </c>
      <c r="N23" s="15">
        <v>0</v>
      </c>
      <c r="O23" s="15">
        <v>0</v>
      </c>
      <c r="P23" s="15">
        <v>0</v>
      </c>
      <c r="Q23" s="15">
        <v>0</v>
      </c>
      <c r="R23" s="15">
        <v>0</v>
      </c>
      <c r="S23" s="15">
        <v>0.23</v>
      </c>
      <c r="T23" s="15">
        <v>0.23</v>
      </c>
      <c r="U23" s="15">
        <v>0.61</v>
      </c>
      <c r="V23" s="15"/>
      <c r="W23" s="15"/>
      <c r="X23" s="15">
        <v>0</v>
      </c>
      <c r="Y23" s="15">
        <v>0</v>
      </c>
      <c r="Z23" s="15">
        <v>0</v>
      </c>
      <c r="AA23" s="15">
        <v>0</v>
      </c>
      <c r="AB23" s="15">
        <v>0</v>
      </c>
      <c r="AC23" s="15">
        <v>0</v>
      </c>
      <c r="AD23" s="15">
        <v>0</v>
      </c>
      <c r="AE23" s="15">
        <v>0</v>
      </c>
      <c r="AF23" s="15">
        <v>0</v>
      </c>
      <c r="AG23" s="15">
        <v>0</v>
      </c>
      <c r="AH23" s="15">
        <v>0</v>
      </c>
      <c r="AI23" s="15">
        <v>0</v>
      </c>
      <c r="AJ23" s="15">
        <v>0</v>
      </c>
      <c r="AK23" s="15">
        <v>0</v>
      </c>
      <c r="AL23" s="15">
        <v>0</v>
      </c>
      <c r="AM23" s="15">
        <v>0.1</v>
      </c>
      <c r="AN23" s="15">
        <v>0</v>
      </c>
      <c r="AO23" s="15">
        <v>0</v>
      </c>
      <c r="AP23" s="15">
        <v>0</v>
      </c>
      <c r="AQ23" s="15">
        <v>0.09</v>
      </c>
      <c r="AR23" s="15">
        <v>0.09</v>
      </c>
      <c r="AS23" s="15">
        <v>8.5714285714285715E-2</v>
      </c>
      <c r="AT23" s="15">
        <v>0.17142857142857143</v>
      </c>
      <c r="AU23" s="15">
        <v>0.17142857142857143</v>
      </c>
      <c r="AV23" s="15">
        <v>0.21666666666666667</v>
      </c>
      <c r="AW23" s="15">
        <v>0.43333333333333335</v>
      </c>
      <c r="AX23" s="15">
        <v>0.43333333333333335</v>
      </c>
      <c r="AY23" s="15">
        <v>0.71666666666666667</v>
      </c>
      <c r="AZ23" s="15">
        <v>0.9</v>
      </c>
      <c r="BA23" s="15">
        <v>0</v>
      </c>
      <c r="BB23" s="15">
        <v>1</v>
      </c>
      <c r="BC23" s="15">
        <v>0.69</v>
      </c>
      <c r="BD23" s="15">
        <v>0.9</v>
      </c>
      <c r="BE23" s="15">
        <v>2.9</v>
      </c>
      <c r="BF23" s="15">
        <v>1.03</v>
      </c>
      <c r="BG23" s="15">
        <v>1.8199999999999998</v>
      </c>
      <c r="BH23" s="15">
        <v>0</v>
      </c>
      <c r="BI23" s="15">
        <v>3.7</v>
      </c>
      <c r="BJ23" s="15"/>
      <c r="BK23" s="15"/>
      <c r="BL23" s="15"/>
      <c r="BM23" s="15"/>
      <c r="BN23" s="15"/>
      <c r="BO23" s="15"/>
      <c r="BP23" s="15"/>
      <c r="BQ23" s="15"/>
      <c r="BR23" s="16"/>
      <c r="BS23" s="9">
        <v>10</v>
      </c>
      <c r="BT23" s="10"/>
      <c r="BU23" s="17" t="s">
        <v>48</v>
      </c>
      <c r="BV23" s="18"/>
    </row>
    <row r="24" spans="1:74">
      <c r="A24" s="9"/>
      <c r="B24" s="10"/>
      <c r="C24" s="15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  <c r="AC24" s="15"/>
      <c r="AD24" s="15"/>
      <c r="AE24" s="15"/>
      <c r="AF24" s="15"/>
      <c r="AG24" s="15"/>
      <c r="AH24" s="15"/>
      <c r="AI24" s="15"/>
      <c r="AJ24" s="15"/>
      <c r="AK24" s="15"/>
      <c r="AL24" s="15"/>
      <c r="AM24" s="15"/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  <c r="BJ24" s="15"/>
      <c r="BK24" s="15"/>
      <c r="BL24" s="15"/>
      <c r="BM24" s="15"/>
      <c r="BN24" s="15"/>
      <c r="BO24" s="15"/>
      <c r="BP24" s="15"/>
      <c r="BQ24" s="15"/>
      <c r="BR24" s="16"/>
      <c r="BS24" s="9"/>
      <c r="BT24" s="10"/>
      <c r="BU24" s="17"/>
      <c r="BV24" s="18"/>
    </row>
    <row r="25" spans="1:74">
      <c r="A25" s="9"/>
      <c r="B25" s="10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19"/>
      <c r="BL25" s="19"/>
      <c r="BM25" s="19"/>
      <c r="BN25" s="19"/>
      <c r="BO25" s="19"/>
      <c r="BP25" s="19"/>
      <c r="BQ25" s="19"/>
      <c r="BR25" s="20"/>
      <c r="BS25" s="9"/>
      <c r="BT25" s="10"/>
      <c r="BU25" s="17"/>
      <c r="BV25" s="18"/>
    </row>
    <row r="26" spans="1:74">
      <c r="A26" s="9">
        <v>11</v>
      </c>
      <c r="B26" s="10" t="s">
        <v>37</v>
      </c>
      <c r="C26" s="15">
        <v>0.63500000000000001</v>
      </c>
      <c r="D26" s="15">
        <v>0.63500000000000001</v>
      </c>
      <c r="E26" s="15">
        <v>0.18</v>
      </c>
      <c r="F26" s="15">
        <v>0.18</v>
      </c>
      <c r="G26" s="15">
        <v>0</v>
      </c>
      <c r="H26" s="15">
        <v>0</v>
      </c>
      <c r="I26" s="15">
        <v>0</v>
      </c>
      <c r="J26" s="15">
        <v>0</v>
      </c>
      <c r="K26" s="15">
        <v>1.98</v>
      </c>
      <c r="L26" s="15">
        <v>1.98</v>
      </c>
      <c r="M26" s="15">
        <v>0</v>
      </c>
      <c r="N26" s="15">
        <v>0.15</v>
      </c>
      <c r="O26" s="15">
        <v>0.15</v>
      </c>
      <c r="P26" s="15">
        <v>1.22</v>
      </c>
      <c r="Q26" s="15">
        <v>0</v>
      </c>
      <c r="R26" s="15">
        <v>1.83</v>
      </c>
      <c r="S26" s="15">
        <v>1.5249999999999999</v>
      </c>
      <c r="T26" s="15">
        <v>1.5249999999999999</v>
      </c>
      <c r="U26" s="15">
        <v>2.44</v>
      </c>
      <c r="V26" s="15">
        <v>0.61</v>
      </c>
      <c r="W26" s="15">
        <v>0.61</v>
      </c>
      <c r="X26" s="15">
        <v>0.46363636363636362</v>
      </c>
      <c r="Y26" s="15">
        <v>0.46363636363636362</v>
      </c>
      <c r="Z26" s="15">
        <v>0.46363636363636362</v>
      </c>
      <c r="AA26" s="15">
        <v>0.46363636363636362</v>
      </c>
      <c r="AB26" s="15">
        <v>0.46363636363636362</v>
      </c>
      <c r="AC26" s="15">
        <v>0.46363636363636362</v>
      </c>
      <c r="AD26" s="15">
        <v>0.46363636363636362</v>
      </c>
      <c r="AE26" s="15">
        <v>0.46363636363636362</v>
      </c>
      <c r="AF26" s="15">
        <v>0.46363636363636362</v>
      </c>
      <c r="AG26" s="15">
        <v>0.46363636363636362</v>
      </c>
      <c r="AH26" s="15">
        <v>0.46363636363636362</v>
      </c>
      <c r="AI26" s="15">
        <v>1.8</v>
      </c>
      <c r="AJ26" s="15">
        <v>0</v>
      </c>
      <c r="AK26" s="15">
        <v>0</v>
      </c>
      <c r="AL26" s="15">
        <v>0.1</v>
      </c>
      <c r="AM26" s="15">
        <v>0.1</v>
      </c>
      <c r="AN26" s="15">
        <v>0</v>
      </c>
      <c r="AO26" s="15">
        <v>0.4</v>
      </c>
      <c r="AP26" s="15">
        <v>0.4</v>
      </c>
      <c r="AQ26" s="15">
        <v>1.48</v>
      </c>
      <c r="AR26" s="15">
        <v>1.48</v>
      </c>
      <c r="AS26" s="15">
        <v>0.55000000000000004</v>
      </c>
      <c r="AT26" s="15">
        <v>1.7000000000000002</v>
      </c>
      <c r="AU26" s="15">
        <v>0.5</v>
      </c>
      <c r="AV26" s="15">
        <v>0</v>
      </c>
      <c r="AW26" s="15">
        <v>0.6</v>
      </c>
      <c r="AX26" s="15">
        <v>1.5333333333333332</v>
      </c>
      <c r="AY26" s="15">
        <v>1.3666666666666667</v>
      </c>
      <c r="AZ26" s="15">
        <v>1.7</v>
      </c>
      <c r="BA26" s="15">
        <v>1.5</v>
      </c>
      <c r="BB26" s="15">
        <v>0.2</v>
      </c>
      <c r="BC26" s="15">
        <v>1.1000000000000001</v>
      </c>
      <c r="BD26" s="15">
        <v>0.91999999999999993</v>
      </c>
      <c r="BE26" s="15">
        <v>1.1000000000000001</v>
      </c>
      <c r="BF26" s="15">
        <v>0</v>
      </c>
      <c r="BG26" s="15">
        <v>3.01</v>
      </c>
      <c r="BH26" s="15">
        <v>0</v>
      </c>
      <c r="BI26" s="15">
        <v>1.1299999999999999</v>
      </c>
      <c r="BJ26" s="15"/>
      <c r="BK26" s="15"/>
      <c r="BL26" s="15"/>
      <c r="BM26" s="15"/>
      <c r="BN26" s="15"/>
      <c r="BO26" s="15"/>
      <c r="BP26" s="15"/>
      <c r="BQ26" s="15"/>
      <c r="BR26" s="16"/>
      <c r="BS26" s="9">
        <v>11</v>
      </c>
      <c r="BT26" s="10" t="s">
        <v>37</v>
      </c>
      <c r="BU26" s="17" t="s">
        <v>49</v>
      </c>
      <c r="BV26" s="18"/>
    </row>
    <row r="27" spans="1:74">
      <c r="A27" s="9" t="s">
        <v>37</v>
      </c>
      <c r="B27" s="10">
        <v>13</v>
      </c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19"/>
      <c r="T27" s="19"/>
      <c r="U27" s="19"/>
      <c r="V27" s="19"/>
      <c r="W27" s="19"/>
      <c r="X27" s="19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>
        <v>2</v>
      </c>
      <c r="BD27" s="19">
        <v>1</v>
      </c>
      <c r="BE27" s="19">
        <v>1.23</v>
      </c>
      <c r="BF27" s="19">
        <v>1.1399999999999999</v>
      </c>
      <c r="BG27" s="19">
        <v>2.5700000000000003</v>
      </c>
      <c r="BH27" s="19">
        <v>0</v>
      </c>
      <c r="BI27" s="19">
        <v>0</v>
      </c>
      <c r="BJ27" s="19">
        <v>1.0900000000000001</v>
      </c>
      <c r="BK27" s="19">
        <v>0</v>
      </c>
      <c r="BL27" s="19">
        <v>0</v>
      </c>
      <c r="BM27" s="19">
        <v>0.84999999999999432</v>
      </c>
      <c r="BN27" s="19">
        <v>0</v>
      </c>
      <c r="BO27" s="19">
        <v>0</v>
      </c>
      <c r="BP27" s="19">
        <v>2.5099999999999998</v>
      </c>
      <c r="BQ27" s="19">
        <v>1.21</v>
      </c>
      <c r="BR27" s="20">
        <v>0.28999999999999998</v>
      </c>
      <c r="BS27" s="9" t="s">
        <v>37</v>
      </c>
      <c r="BT27" s="10">
        <v>13</v>
      </c>
      <c r="BU27" s="17"/>
      <c r="BV27" s="18" t="s">
        <v>50</v>
      </c>
    </row>
    <row r="28" spans="1:74">
      <c r="A28" s="9"/>
      <c r="B28" s="10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20"/>
      <c r="BS28" s="9"/>
      <c r="BT28" s="10"/>
      <c r="BU28" s="17"/>
      <c r="BV28" s="18"/>
    </row>
    <row r="29" spans="1:74">
      <c r="A29" s="9"/>
      <c r="B29" s="10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  <c r="Q29" s="19"/>
      <c r="R29" s="19"/>
      <c r="S29" s="19"/>
      <c r="T29" s="19"/>
      <c r="U29" s="19"/>
      <c r="V29" s="19"/>
      <c r="W29" s="19"/>
      <c r="X29" s="19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G29" s="19"/>
      <c r="BH29" s="19"/>
      <c r="BI29" s="19"/>
      <c r="BJ29" s="19"/>
      <c r="BK29" s="19"/>
      <c r="BL29" s="19"/>
      <c r="BM29" s="19"/>
      <c r="BN29" s="19"/>
      <c r="BO29" s="19"/>
      <c r="BP29" s="19"/>
      <c r="BQ29" s="19"/>
      <c r="BR29" s="20"/>
      <c r="BS29" s="9"/>
      <c r="BT29" s="10"/>
      <c r="BU29" s="17"/>
      <c r="BV29" s="18"/>
    </row>
    <row r="30" spans="1:74">
      <c r="A30" s="9"/>
      <c r="B30" s="10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20"/>
      <c r="BS30" s="9"/>
      <c r="BT30" s="10"/>
      <c r="BU30" s="17"/>
      <c r="BV30" s="18"/>
    </row>
    <row r="31" spans="1:74">
      <c r="A31" s="9"/>
      <c r="B31" s="10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  <c r="P31" s="19"/>
      <c r="Q31" s="19"/>
      <c r="R31" s="19"/>
      <c r="S31" s="19"/>
      <c r="T31" s="19"/>
      <c r="U31" s="19"/>
      <c r="V31" s="19"/>
      <c r="W31" s="19"/>
      <c r="X31" s="19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9"/>
      <c r="BE31" s="19"/>
      <c r="BF31" s="19"/>
      <c r="BG31" s="19"/>
      <c r="BH31" s="19"/>
      <c r="BI31" s="19"/>
      <c r="BJ31" s="19"/>
      <c r="BK31" s="19"/>
      <c r="BL31" s="19"/>
      <c r="BM31" s="19"/>
      <c r="BN31" s="19"/>
      <c r="BO31" s="19"/>
      <c r="BP31" s="19"/>
      <c r="BQ31" s="19"/>
      <c r="BR31" s="20"/>
      <c r="BS31" s="9"/>
      <c r="BT31" s="10"/>
      <c r="BU31" s="17"/>
      <c r="BV31" s="18"/>
    </row>
    <row r="32" spans="1:74">
      <c r="A32" s="9" t="s">
        <v>37</v>
      </c>
      <c r="B32" s="10">
        <v>14</v>
      </c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19"/>
      <c r="X32" s="19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>
        <v>3.4</v>
      </c>
      <c r="BD32" s="19">
        <v>3.4</v>
      </c>
      <c r="BE32" s="19">
        <v>2.04</v>
      </c>
      <c r="BF32" s="19">
        <v>0.34</v>
      </c>
      <c r="BG32" s="19">
        <v>1.22</v>
      </c>
      <c r="BH32" s="19">
        <v>0.43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2.75</v>
      </c>
      <c r="BQ32" s="19">
        <v>3.53</v>
      </c>
      <c r="BR32" s="20">
        <v>0.12</v>
      </c>
      <c r="BS32" s="9" t="s">
        <v>37</v>
      </c>
      <c r="BT32" s="10">
        <v>14</v>
      </c>
      <c r="BU32" s="17"/>
      <c r="BV32" s="18" t="s">
        <v>51</v>
      </c>
    </row>
    <row r="33" spans="1:74">
      <c r="A33" s="9"/>
      <c r="B33" s="10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20"/>
      <c r="BS33" s="9"/>
      <c r="BT33" s="10"/>
      <c r="BU33" s="17"/>
      <c r="BV33" s="18"/>
    </row>
    <row r="34" spans="1:74">
      <c r="A34" s="9"/>
      <c r="B34" s="10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9"/>
      <c r="X34" s="19"/>
      <c r="Y34" s="19"/>
      <c r="Z34" s="19"/>
      <c r="AA34" s="19"/>
      <c r="AB34" s="19"/>
      <c r="AC34" s="19"/>
      <c r="AD34" s="19"/>
      <c r="AE34" s="19"/>
      <c r="AF34" s="19"/>
      <c r="AG34" s="19"/>
      <c r="AH34" s="19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  <c r="BG34" s="19"/>
      <c r="BH34" s="19"/>
      <c r="BI34" s="19"/>
      <c r="BJ34" s="19"/>
      <c r="BK34" s="19"/>
      <c r="BL34" s="19"/>
      <c r="BM34" s="19"/>
      <c r="BN34" s="19"/>
      <c r="BO34" s="19"/>
      <c r="BP34" s="19"/>
      <c r="BQ34" s="19"/>
      <c r="BR34" s="20"/>
      <c r="BS34" s="9"/>
      <c r="BT34" s="10"/>
      <c r="BU34" s="17"/>
      <c r="BV34" s="18"/>
    </row>
    <row r="35" spans="1:74">
      <c r="A35" s="9"/>
      <c r="B35" s="10"/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  <c r="P35" s="19"/>
      <c r="Q35" s="19"/>
      <c r="R35" s="19"/>
      <c r="S35" s="19"/>
      <c r="T35" s="19"/>
      <c r="U35" s="19"/>
      <c r="V35" s="19"/>
      <c r="W35" s="19"/>
      <c r="X35" s="19"/>
      <c r="Y35" s="19"/>
      <c r="Z35" s="19"/>
      <c r="AA35" s="19"/>
      <c r="AB35" s="19"/>
      <c r="AC35" s="19"/>
      <c r="AD35" s="19"/>
      <c r="AE35" s="19"/>
      <c r="AF35" s="19"/>
      <c r="AG35" s="19"/>
      <c r="AH35" s="19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9"/>
      <c r="BE35" s="19"/>
      <c r="BF35" s="19"/>
      <c r="BG35" s="19"/>
      <c r="BH35" s="19"/>
      <c r="BI35" s="19"/>
      <c r="BJ35" s="19"/>
      <c r="BK35" s="19"/>
      <c r="BL35" s="19"/>
      <c r="BM35" s="19"/>
      <c r="BN35" s="19"/>
      <c r="BO35" s="19"/>
      <c r="BP35" s="19"/>
      <c r="BQ35" s="19"/>
      <c r="BR35" s="20"/>
      <c r="BS35" s="9"/>
      <c r="BT35" s="10"/>
      <c r="BU35" s="17"/>
      <c r="BV35" s="18"/>
    </row>
    <row r="36" spans="1:74">
      <c r="A36" s="9">
        <v>12</v>
      </c>
      <c r="B36" s="10" t="s">
        <v>37</v>
      </c>
      <c r="C36" s="15">
        <v>8.3800000000000008</v>
      </c>
      <c r="D36" s="15">
        <v>8.3800000000000008</v>
      </c>
      <c r="E36" s="15">
        <v>0.30499999999999999</v>
      </c>
      <c r="F36" s="15">
        <v>0.30499999999999999</v>
      </c>
      <c r="G36" s="15">
        <v>0.46</v>
      </c>
      <c r="H36" s="15">
        <v>0.15</v>
      </c>
      <c r="I36" s="15">
        <v>0.61</v>
      </c>
      <c r="J36" s="15">
        <v>0</v>
      </c>
      <c r="K36" s="15"/>
      <c r="L36" s="15"/>
      <c r="M36" s="15"/>
      <c r="N36" s="15"/>
      <c r="O36" s="15"/>
      <c r="P36" s="15"/>
      <c r="Q36" s="15">
        <v>0.3</v>
      </c>
      <c r="R36" s="15">
        <v>1.22</v>
      </c>
      <c r="S36" s="15">
        <v>1.83</v>
      </c>
      <c r="T36" s="15">
        <v>1.83</v>
      </c>
      <c r="U36" s="15">
        <v>3.96</v>
      </c>
      <c r="V36" s="15"/>
      <c r="W36" s="15"/>
      <c r="X36" s="15"/>
      <c r="Y36" s="15"/>
      <c r="Z36" s="15"/>
      <c r="AA36" s="15"/>
      <c r="AB36" s="15"/>
      <c r="AC36" s="15"/>
      <c r="AD36" s="15"/>
      <c r="AE36" s="15"/>
      <c r="AF36" s="15"/>
      <c r="AG36" s="15"/>
      <c r="AH36" s="15"/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0</v>
      </c>
      <c r="AQ36" s="15">
        <v>1.23</v>
      </c>
      <c r="AR36" s="15">
        <v>1.23</v>
      </c>
      <c r="AS36" s="15">
        <v>2.25</v>
      </c>
      <c r="AT36" s="15">
        <v>2.4</v>
      </c>
      <c r="AU36" s="15">
        <v>0.3</v>
      </c>
      <c r="AV36" s="15">
        <v>0</v>
      </c>
      <c r="AW36" s="15"/>
      <c r="AX36" s="15"/>
      <c r="AY36" s="15">
        <v>0.05</v>
      </c>
      <c r="AZ36" s="15">
        <v>0.05</v>
      </c>
      <c r="BA36" s="15">
        <v>0.05</v>
      </c>
      <c r="BB36" s="15">
        <v>0.05</v>
      </c>
      <c r="BC36" s="15">
        <v>2.8</v>
      </c>
      <c r="BD36" s="15">
        <v>2.1100000000000003</v>
      </c>
      <c r="BE36" s="15">
        <v>1.44</v>
      </c>
      <c r="BF36" s="15">
        <v>3.3</v>
      </c>
      <c r="BG36" s="15">
        <v>1.31</v>
      </c>
      <c r="BH36" s="15">
        <v>0</v>
      </c>
      <c r="BI36" s="15">
        <v>0</v>
      </c>
      <c r="BJ36" s="15"/>
      <c r="BK36" s="15"/>
      <c r="BL36" s="15"/>
      <c r="BM36" s="15"/>
      <c r="BN36" s="15"/>
      <c r="BO36" s="15"/>
      <c r="BP36" s="15"/>
      <c r="BQ36" s="15"/>
      <c r="BR36" s="16"/>
      <c r="BS36" s="9">
        <v>12</v>
      </c>
      <c r="BT36" s="10" t="s">
        <v>37</v>
      </c>
      <c r="BU36" s="17" t="s">
        <v>52</v>
      </c>
      <c r="BV36" s="18"/>
    </row>
    <row r="37" spans="1:74">
      <c r="A37" s="9" t="s">
        <v>37</v>
      </c>
      <c r="B37" s="10">
        <v>15</v>
      </c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  <c r="AG37" s="19"/>
      <c r="AH37" s="19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>
        <v>2.7</v>
      </c>
      <c r="BD37" s="19">
        <v>0.6</v>
      </c>
      <c r="BE37" s="19">
        <v>5</v>
      </c>
      <c r="BF37" s="19">
        <v>1.04</v>
      </c>
      <c r="BG37" s="19">
        <v>3.82</v>
      </c>
      <c r="BH37" s="19">
        <v>0.42</v>
      </c>
      <c r="BI37" s="19">
        <v>0</v>
      </c>
      <c r="BJ37" s="19">
        <v>0</v>
      </c>
      <c r="BK37" s="19">
        <v>0</v>
      </c>
      <c r="BL37" s="19">
        <v>0</v>
      </c>
      <c r="BM37" s="19">
        <v>4.7199999999999989</v>
      </c>
      <c r="BN37" s="19">
        <v>0</v>
      </c>
      <c r="BO37" s="19">
        <v>0</v>
      </c>
      <c r="BP37" s="19">
        <v>0</v>
      </c>
      <c r="BQ37" s="19">
        <v>0</v>
      </c>
      <c r="BR37" s="20"/>
      <c r="BS37" s="9" t="s">
        <v>37</v>
      </c>
      <c r="BT37" s="10">
        <v>15</v>
      </c>
      <c r="BU37" s="17"/>
      <c r="BV37" s="18" t="s">
        <v>53</v>
      </c>
    </row>
    <row r="38" spans="1:74">
      <c r="A38" s="9"/>
      <c r="B38" s="10"/>
      <c r="C38" s="19"/>
      <c r="D38" s="19"/>
      <c r="E38" s="19"/>
      <c r="F38" s="19"/>
      <c r="G38" s="19"/>
      <c r="H38" s="19"/>
      <c r="I38" s="19"/>
      <c r="J38" s="19"/>
      <c r="K38" s="19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9"/>
      <c r="BL38" s="19"/>
      <c r="BM38" s="19"/>
      <c r="BN38" s="19"/>
      <c r="BO38" s="19"/>
      <c r="BP38" s="19"/>
      <c r="BQ38" s="19"/>
      <c r="BR38" s="20"/>
      <c r="BS38" s="9"/>
      <c r="BT38" s="10"/>
      <c r="BU38" s="17"/>
      <c r="BV38" s="18"/>
    </row>
    <row r="39" spans="1:74">
      <c r="A39" s="9">
        <v>13</v>
      </c>
      <c r="B39" s="10" t="s">
        <v>37</v>
      </c>
      <c r="C39" s="15">
        <v>0.99</v>
      </c>
      <c r="D39" s="15">
        <v>0.99</v>
      </c>
      <c r="E39" s="15">
        <v>0</v>
      </c>
      <c r="F39" s="15">
        <v>0</v>
      </c>
      <c r="G39" s="15">
        <v>0</v>
      </c>
      <c r="H39" s="15">
        <v>0.15</v>
      </c>
      <c r="I39" s="15">
        <v>0.61</v>
      </c>
      <c r="J39" s="15">
        <v>0</v>
      </c>
      <c r="K39" s="15">
        <v>3.43</v>
      </c>
      <c r="L39" s="15">
        <v>3.43</v>
      </c>
      <c r="M39" s="15">
        <v>1.37</v>
      </c>
      <c r="N39" s="15">
        <v>0.15</v>
      </c>
      <c r="O39" s="15">
        <v>0.15</v>
      </c>
      <c r="P39" s="15">
        <v>0.91</v>
      </c>
      <c r="Q39" s="15">
        <v>0.61</v>
      </c>
      <c r="R39" s="15">
        <v>0.61</v>
      </c>
      <c r="S39" s="15">
        <v>3.96</v>
      </c>
      <c r="T39" s="15">
        <v>3.96</v>
      </c>
      <c r="U39" s="15">
        <v>0.91</v>
      </c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  <c r="AH39" s="15"/>
      <c r="AI39" s="15">
        <v>0</v>
      </c>
      <c r="AJ39" s="15">
        <v>0</v>
      </c>
      <c r="AK39" s="15">
        <v>2.8</v>
      </c>
      <c r="AL39" s="15">
        <v>0</v>
      </c>
      <c r="AM39" s="15">
        <v>1.1000000000000001</v>
      </c>
      <c r="AN39" s="15">
        <v>2</v>
      </c>
      <c r="AO39" s="15">
        <v>4.95</v>
      </c>
      <c r="AP39" s="15">
        <v>4.95</v>
      </c>
      <c r="AQ39" s="15">
        <v>1.85</v>
      </c>
      <c r="AR39" s="15">
        <v>1.85</v>
      </c>
      <c r="AS39" s="15">
        <v>0</v>
      </c>
      <c r="AT39" s="15">
        <v>3.6</v>
      </c>
      <c r="AU39" s="15">
        <v>0</v>
      </c>
      <c r="AV39" s="15">
        <v>0</v>
      </c>
      <c r="AW39" s="15">
        <v>0.4</v>
      </c>
      <c r="AX39" s="15">
        <v>2.2000000000000002</v>
      </c>
      <c r="AY39" s="15">
        <v>0.4</v>
      </c>
      <c r="AZ39" s="15">
        <v>0</v>
      </c>
      <c r="BA39" s="15">
        <v>2</v>
      </c>
      <c r="BB39" s="15">
        <v>1.1000000000000001</v>
      </c>
      <c r="BC39" s="15">
        <v>0.5</v>
      </c>
      <c r="BD39" s="15">
        <v>0.52</v>
      </c>
      <c r="BE39" s="15">
        <v>4.18</v>
      </c>
      <c r="BF39" s="15">
        <v>0.98</v>
      </c>
      <c r="BG39" s="15">
        <v>1.81</v>
      </c>
      <c r="BH39" s="15">
        <v>2.67</v>
      </c>
      <c r="BI39" s="15">
        <v>2.31</v>
      </c>
      <c r="BJ39" s="15"/>
      <c r="BK39" s="15"/>
      <c r="BL39" s="15"/>
      <c r="BM39" s="15"/>
      <c r="BN39" s="15"/>
      <c r="BO39" s="15"/>
      <c r="BP39" s="15"/>
      <c r="BQ39" s="15"/>
      <c r="BR39" s="16"/>
      <c r="BS39" s="9">
        <v>13</v>
      </c>
      <c r="BT39" s="10" t="s">
        <v>37</v>
      </c>
      <c r="BU39" s="17" t="s">
        <v>54</v>
      </c>
      <c r="BV39" s="18"/>
    </row>
    <row r="40" spans="1:74">
      <c r="A40" s="9"/>
      <c r="B40" s="10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19"/>
      <c r="BN40" s="19"/>
      <c r="BO40" s="19"/>
      <c r="BP40" s="19"/>
      <c r="BQ40" s="19"/>
      <c r="BR40" s="20"/>
      <c r="BS40" s="9"/>
      <c r="BT40" s="10"/>
      <c r="BU40" s="17"/>
      <c r="BV40" s="18"/>
    </row>
    <row r="41" spans="1:74">
      <c r="A41" s="9"/>
      <c r="B41" s="10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N41" s="19"/>
      <c r="O41" s="19"/>
      <c r="P41" s="19"/>
      <c r="Q41" s="19"/>
      <c r="R41" s="19"/>
      <c r="S41" s="19"/>
      <c r="T41" s="19"/>
      <c r="U41" s="19"/>
      <c r="V41" s="19"/>
      <c r="W41" s="19"/>
      <c r="X41" s="19"/>
      <c r="Y41" s="19"/>
      <c r="Z41" s="19"/>
      <c r="AA41" s="19"/>
      <c r="AB41" s="19"/>
      <c r="AC41" s="19"/>
      <c r="AD41" s="19"/>
      <c r="AE41" s="19"/>
      <c r="AF41" s="19"/>
      <c r="AG41" s="19"/>
      <c r="AH41" s="19"/>
      <c r="AI41" s="19"/>
      <c r="AJ41" s="19"/>
      <c r="AK41" s="19"/>
      <c r="AL41" s="19"/>
      <c r="AM41" s="19"/>
      <c r="AN41" s="19"/>
      <c r="AO41" s="19"/>
      <c r="AP41" s="19"/>
      <c r="AQ41" s="19"/>
      <c r="AR41" s="19"/>
      <c r="AS41" s="19"/>
      <c r="AT41" s="19"/>
      <c r="AU41" s="19"/>
      <c r="AV41" s="19"/>
      <c r="AW41" s="19"/>
      <c r="AX41" s="19"/>
      <c r="AY41" s="19"/>
      <c r="AZ41" s="19"/>
      <c r="BA41" s="19"/>
      <c r="BB41" s="19"/>
      <c r="BC41" s="19"/>
      <c r="BD41" s="19"/>
      <c r="BE41" s="19"/>
      <c r="BF41" s="19"/>
      <c r="BG41" s="19"/>
      <c r="BH41" s="19"/>
      <c r="BI41" s="19"/>
      <c r="BJ41" s="19"/>
      <c r="BK41" s="19"/>
      <c r="BL41" s="19"/>
      <c r="BM41" s="19"/>
      <c r="BN41" s="19"/>
      <c r="BO41" s="19"/>
      <c r="BP41" s="19"/>
      <c r="BQ41" s="19"/>
      <c r="BR41" s="20"/>
      <c r="BS41" s="9"/>
      <c r="BT41" s="10"/>
      <c r="BU41" s="17"/>
      <c r="BV41" s="18"/>
    </row>
    <row r="42" spans="1:74">
      <c r="A42" s="9" t="s">
        <v>37</v>
      </c>
      <c r="B42" s="10">
        <v>16</v>
      </c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>
        <v>3.8</v>
      </c>
      <c r="BD42" s="19">
        <v>2.8</v>
      </c>
      <c r="BE42" s="19">
        <v>2.39</v>
      </c>
      <c r="BF42" s="19">
        <v>0.55000000000000004</v>
      </c>
      <c r="BG42" s="19">
        <v>6.54</v>
      </c>
      <c r="BH42" s="19">
        <v>0.26</v>
      </c>
      <c r="BI42" s="19">
        <v>0</v>
      </c>
      <c r="BJ42" s="19">
        <v>0</v>
      </c>
      <c r="BK42" s="19">
        <v>0.87</v>
      </c>
      <c r="BL42" s="19">
        <v>1.79</v>
      </c>
      <c r="BM42" s="19">
        <v>2.9899999999999807</v>
      </c>
      <c r="BN42" s="19">
        <v>0</v>
      </c>
      <c r="BO42" s="19">
        <v>0</v>
      </c>
      <c r="BP42" s="19">
        <v>0.9</v>
      </c>
      <c r="BQ42" s="19">
        <v>0.69</v>
      </c>
      <c r="BR42" s="20"/>
      <c r="BS42" s="9" t="s">
        <v>37</v>
      </c>
      <c r="BT42" s="10">
        <v>16</v>
      </c>
      <c r="BU42" s="17"/>
      <c r="BV42" s="18" t="s">
        <v>55</v>
      </c>
    </row>
    <row r="43" spans="1:74">
      <c r="A43" s="9">
        <v>14</v>
      </c>
      <c r="B43" s="10" t="s">
        <v>37</v>
      </c>
      <c r="C43" s="15">
        <v>1.79</v>
      </c>
      <c r="D43" s="15">
        <v>1.79</v>
      </c>
      <c r="E43" s="15">
        <v>0.34499999999999997</v>
      </c>
      <c r="F43" s="15">
        <v>0.34499999999999997</v>
      </c>
      <c r="G43" s="15">
        <v>0</v>
      </c>
      <c r="H43" s="15">
        <v>0</v>
      </c>
      <c r="I43" s="15">
        <v>0</v>
      </c>
      <c r="J43" s="15">
        <v>0</v>
      </c>
      <c r="K43" s="15">
        <v>1.22</v>
      </c>
      <c r="L43" s="15">
        <v>1.22</v>
      </c>
      <c r="M43" s="15">
        <v>4.2699999999999996</v>
      </c>
      <c r="N43" s="15">
        <v>0</v>
      </c>
      <c r="O43" s="15">
        <v>0</v>
      </c>
      <c r="P43" s="15">
        <v>0</v>
      </c>
      <c r="Q43" s="15">
        <v>0.3</v>
      </c>
      <c r="R43" s="15">
        <v>0</v>
      </c>
      <c r="S43" s="15">
        <v>0.91500000000000004</v>
      </c>
      <c r="T43" s="15">
        <v>0.91500000000000004</v>
      </c>
      <c r="U43" s="15">
        <v>3.05</v>
      </c>
      <c r="V43" s="15"/>
      <c r="W43" s="15"/>
      <c r="X43" s="15"/>
      <c r="Y43" s="15"/>
      <c r="Z43" s="15"/>
      <c r="AA43" s="15"/>
      <c r="AB43" s="15"/>
      <c r="AC43" s="15"/>
      <c r="AD43" s="15"/>
      <c r="AE43" s="15"/>
      <c r="AF43" s="15"/>
      <c r="AG43" s="15"/>
      <c r="AH43" s="15"/>
      <c r="AI43" s="15">
        <v>0.3</v>
      </c>
      <c r="AJ43" s="15">
        <v>1.2</v>
      </c>
      <c r="AK43" s="15">
        <v>0.8</v>
      </c>
      <c r="AL43" s="15">
        <v>0</v>
      </c>
      <c r="AM43" s="15">
        <v>0.6</v>
      </c>
      <c r="AN43" s="15">
        <v>0</v>
      </c>
      <c r="AO43" s="15"/>
      <c r="AP43" s="15"/>
      <c r="AQ43" s="15"/>
      <c r="AR43" s="15"/>
      <c r="AS43" s="15"/>
      <c r="AT43" s="15"/>
      <c r="AU43" s="15"/>
      <c r="AV43" s="15">
        <v>2.1</v>
      </c>
      <c r="AW43" s="15">
        <v>0</v>
      </c>
      <c r="AX43" s="15">
        <v>0</v>
      </c>
      <c r="AY43" s="15">
        <v>0.4</v>
      </c>
      <c r="AZ43" s="15">
        <v>1.2</v>
      </c>
      <c r="BA43" s="15">
        <v>0.2</v>
      </c>
      <c r="BB43" s="15">
        <v>1.25</v>
      </c>
      <c r="BC43" s="15">
        <v>3.1</v>
      </c>
      <c r="BD43" s="15">
        <v>5.73</v>
      </c>
      <c r="BE43" s="15">
        <v>2.27</v>
      </c>
      <c r="BF43" s="15">
        <v>2.67</v>
      </c>
      <c r="BG43" s="15">
        <v>2.85</v>
      </c>
      <c r="BH43" s="15">
        <v>0</v>
      </c>
      <c r="BI43" s="15">
        <v>1.25</v>
      </c>
      <c r="BJ43" s="15"/>
      <c r="BK43" s="15"/>
      <c r="BL43" s="15"/>
      <c r="BM43" s="15"/>
      <c r="BN43" s="15"/>
      <c r="BO43" s="15"/>
      <c r="BP43" s="15"/>
      <c r="BQ43" s="15"/>
      <c r="BR43" s="16"/>
      <c r="BS43" s="9">
        <v>14</v>
      </c>
      <c r="BT43" s="10" t="s">
        <v>37</v>
      </c>
      <c r="BU43" s="17" t="s">
        <v>56</v>
      </c>
      <c r="BV43" s="18"/>
    </row>
    <row r="44" spans="1:74">
      <c r="A44" s="9"/>
      <c r="B44" s="10"/>
      <c r="C44" s="19"/>
      <c r="D44" s="19"/>
      <c r="E44" s="19"/>
      <c r="F44" s="19"/>
      <c r="G44" s="19"/>
      <c r="H44" s="19"/>
      <c r="I44" s="19"/>
      <c r="J44" s="19"/>
      <c r="K44" s="19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20"/>
      <c r="BS44" s="9"/>
      <c r="BT44" s="10"/>
      <c r="BU44" s="17"/>
      <c r="BV44" s="18"/>
    </row>
    <row r="45" spans="1:74">
      <c r="A45" s="9"/>
      <c r="B45" s="10"/>
      <c r="C45" s="19"/>
      <c r="D45" s="19"/>
      <c r="E45" s="19"/>
      <c r="F45" s="19"/>
      <c r="G45" s="19"/>
      <c r="H45" s="19"/>
      <c r="I45" s="19"/>
      <c r="J45" s="19"/>
      <c r="K45" s="19"/>
      <c r="L45" s="19"/>
      <c r="M45" s="19"/>
      <c r="N45" s="19"/>
      <c r="O45" s="19"/>
      <c r="P45" s="19"/>
      <c r="Q45" s="19"/>
      <c r="R45" s="19"/>
      <c r="S45" s="19"/>
      <c r="T45" s="19"/>
      <c r="U45" s="19"/>
      <c r="V45" s="19"/>
      <c r="W45" s="19"/>
      <c r="X45" s="19"/>
      <c r="Y45" s="19"/>
      <c r="Z45" s="19"/>
      <c r="AA45" s="19"/>
      <c r="AB45" s="19"/>
      <c r="AC45" s="19"/>
      <c r="AD45" s="19"/>
      <c r="AE45" s="19"/>
      <c r="AF45" s="19"/>
      <c r="AG45" s="19"/>
      <c r="AH45" s="19"/>
      <c r="AI45" s="19"/>
      <c r="AJ45" s="19"/>
      <c r="AK45" s="19"/>
      <c r="AL45" s="19"/>
      <c r="AM45" s="19"/>
      <c r="AN45" s="19"/>
      <c r="AO45" s="19"/>
      <c r="AP45" s="19"/>
      <c r="AQ45" s="19"/>
      <c r="AR45" s="19"/>
      <c r="AS45" s="19"/>
      <c r="AT45" s="19"/>
      <c r="AU45" s="19"/>
      <c r="AV45" s="19"/>
      <c r="AW45" s="19"/>
      <c r="AX45" s="19"/>
      <c r="AY45" s="19"/>
      <c r="AZ45" s="19"/>
      <c r="BA45" s="19"/>
      <c r="BB45" s="19"/>
      <c r="BC45" s="19"/>
      <c r="BD45" s="19"/>
      <c r="BE45" s="19"/>
      <c r="BF45" s="19"/>
      <c r="BG45" s="19"/>
      <c r="BH45" s="19"/>
      <c r="BI45" s="19"/>
      <c r="BJ45" s="19"/>
      <c r="BK45" s="19"/>
      <c r="BL45" s="19"/>
      <c r="BM45" s="19"/>
      <c r="BN45" s="19"/>
      <c r="BO45" s="19"/>
      <c r="BP45" s="19"/>
      <c r="BQ45" s="19"/>
      <c r="BR45" s="20"/>
      <c r="BS45" s="9"/>
      <c r="BT45" s="10"/>
      <c r="BU45" s="17"/>
      <c r="BV45" s="18"/>
    </row>
    <row r="46" spans="1:74">
      <c r="A46" s="9"/>
      <c r="B46" s="10"/>
      <c r="C46" s="19"/>
      <c r="D46" s="19"/>
      <c r="E46" s="19"/>
      <c r="F46" s="19"/>
      <c r="G46" s="19"/>
      <c r="H46" s="19"/>
      <c r="I46" s="19"/>
      <c r="J46" s="19"/>
      <c r="K46" s="19"/>
      <c r="L46" s="19"/>
      <c r="M46" s="19"/>
      <c r="N46" s="19"/>
      <c r="O46" s="19"/>
      <c r="P46" s="19"/>
      <c r="Q46" s="19"/>
      <c r="R46" s="19"/>
      <c r="S46" s="19"/>
      <c r="T46" s="19"/>
      <c r="U46" s="19"/>
      <c r="V46" s="19"/>
      <c r="W46" s="19"/>
      <c r="X46" s="19"/>
      <c r="Y46" s="19"/>
      <c r="Z46" s="19"/>
      <c r="AA46" s="19"/>
      <c r="AB46" s="19"/>
      <c r="AC46" s="19"/>
      <c r="AD46" s="19"/>
      <c r="AE46" s="19"/>
      <c r="AF46" s="19"/>
      <c r="AG46" s="19"/>
      <c r="AH46" s="19"/>
      <c r="AI46" s="19"/>
      <c r="AJ46" s="19"/>
      <c r="AK46" s="19"/>
      <c r="AL46" s="19"/>
      <c r="AM46" s="19"/>
      <c r="AN46" s="19"/>
      <c r="AO46" s="19"/>
      <c r="AP46" s="19"/>
      <c r="AQ46" s="19"/>
      <c r="AR46" s="19"/>
      <c r="AS46" s="19"/>
      <c r="AT46" s="19"/>
      <c r="AU46" s="19"/>
      <c r="AV46" s="19"/>
      <c r="AW46" s="19"/>
      <c r="AX46" s="19"/>
      <c r="AY46" s="19"/>
      <c r="AZ46" s="19"/>
      <c r="BA46" s="19"/>
      <c r="BB46" s="19"/>
      <c r="BC46" s="19"/>
      <c r="BD46" s="19"/>
      <c r="BE46" s="19"/>
      <c r="BF46" s="19"/>
      <c r="BG46" s="19"/>
      <c r="BH46" s="19"/>
      <c r="BI46" s="19"/>
      <c r="BJ46" s="19"/>
      <c r="BK46" s="19"/>
      <c r="BL46" s="19"/>
      <c r="BM46" s="19"/>
      <c r="BN46" s="19"/>
      <c r="BO46" s="19"/>
      <c r="BP46" s="19"/>
      <c r="BQ46" s="19"/>
      <c r="BR46" s="20"/>
      <c r="BS46" s="9"/>
      <c r="BT46" s="10"/>
      <c r="BU46" s="17"/>
      <c r="BV46" s="18"/>
    </row>
    <row r="47" spans="1:74">
      <c r="A47" s="9" t="s">
        <v>37</v>
      </c>
      <c r="B47" s="10">
        <v>17</v>
      </c>
      <c r="C47" s="19"/>
      <c r="D47" s="19"/>
      <c r="E47" s="19"/>
      <c r="F47" s="19"/>
      <c r="G47" s="19"/>
      <c r="H47" s="19"/>
      <c r="I47" s="19"/>
      <c r="J47" s="19"/>
      <c r="K47" s="19"/>
      <c r="L47" s="19"/>
      <c r="M47" s="19"/>
      <c r="N47" s="19"/>
      <c r="O47" s="19"/>
      <c r="P47" s="19"/>
      <c r="Q47" s="19"/>
      <c r="R47" s="19"/>
      <c r="S47" s="19"/>
      <c r="T47" s="19"/>
      <c r="U47" s="19"/>
      <c r="V47" s="19"/>
      <c r="W47" s="19"/>
      <c r="X47" s="19"/>
      <c r="Y47" s="19"/>
      <c r="Z47" s="19"/>
      <c r="AA47" s="19"/>
      <c r="AB47" s="19"/>
      <c r="AC47" s="19"/>
      <c r="AD47" s="19"/>
      <c r="AE47" s="19"/>
      <c r="AF47" s="19"/>
      <c r="AG47" s="19"/>
      <c r="AH47" s="19"/>
      <c r="AI47" s="19"/>
      <c r="AJ47" s="19"/>
      <c r="AK47" s="19"/>
      <c r="AL47" s="19"/>
      <c r="AM47" s="19"/>
      <c r="AN47" s="19"/>
      <c r="AO47" s="19"/>
      <c r="AP47" s="19"/>
      <c r="AQ47" s="19"/>
      <c r="AR47" s="19"/>
      <c r="AS47" s="19"/>
      <c r="AT47" s="19"/>
      <c r="AU47" s="19"/>
      <c r="AV47" s="19"/>
      <c r="AW47" s="19"/>
      <c r="AX47" s="19"/>
      <c r="AY47" s="19"/>
      <c r="AZ47" s="19"/>
      <c r="BA47" s="19"/>
      <c r="BB47" s="19"/>
      <c r="BC47" s="19">
        <v>2.5</v>
      </c>
      <c r="BD47" s="19">
        <v>0</v>
      </c>
      <c r="BE47" s="19">
        <v>6.86</v>
      </c>
      <c r="BF47" s="19">
        <v>0</v>
      </c>
      <c r="BG47" s="19">
        <v>1.31</v>
      </c>
      <c r="BH47" s="19">
        <v>4.95</v>
      </c>
      <c r="BI47" s="19">
        <v>0</v>
      </c>
      <c r="BJ47" s="19">
        <v>0.85</v>
      </c>
      <c r="BK47" s="19">
        <v>0.6</v>
      </c>
      <c r="BL47" s="19"/>
      <c r="BM47" s="19">
        <v>5.6800000000000068</v>
      </c>
      <c r="BN47" s="19">
        <v>0</v>
      </c>
      <c r="BO47" s="19">
        <v>0</v>
      </c>
      <c r="BP47" s="19">
        <v>0</v>
      </c>
      <c r="BQ47" s="19">
        <v>0</v>
      </c>
      <c r="BR47" s="20"/>
      <c r="BS47" s="9" t="s">
        <v>37</v>
      </c>
      <c r="BT47" s="10">
        <v>17</v>
      </c>
      <c r="BU47" s="17"/>
      <c r="BV47" s="18" t="s">
        <v>57</v>
      </c>
    </row>
    <row r="48" spans="1:74">
      <c r="A48" s="9"/>
      <c r="B48" s="10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N48" s="19"/>
      <c r="O48" s="19"/>
      <c r="P48" s="19"/>
      <c r="Q48" s="19"/>
      <c r="R48" s="19"/>
      <c r="S48" s="19"/>
      <c r="T48" s="19"/>
      <c r="U48" s="19"/>
      <c r="V48" s="19"/>
      <c r="W48" s="19"/>
      <c r="X48" s="19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9"/>
      <c r="BC48" s="19"/>
      <c r="BD48" s="19"/>
      <c r="BE48" s="19"/>
      <c r="BF48" s="19"/>
      <c r="BG48" s="19"/>
      <c r="BH48" s="19"/>
      <c r="BI48" s="19"/>
      <c r="BJ48" s="19"/>
      <c r="BK48" s="19"/>
      <c r="BL48" s="19"/>
      <c r="BM48" s="19"/>
      <c r="BN48" s="19"/>
      <c r="BO48" s="19"/>
      <c r="BP48" s="19"/>
      <c r="BQ48" s="19"/>
      <c r="BR48" s="20"/>
      <c r="BS48" s="9"/>
      <c r="BT48" s="10"/>
      <c r="BU48" s="17"/>
      <c r="BV48" s="18"/>
    </row>
    <row r="49" spans="1:74">
      <c r="A49" s="9"/>
      <c r="B49" s="10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N49" s="19"/>
      <c r="O49" s="19"/>
      <c r="P49" s="19"/>
      <c r="Q49" s="19"/>
      <c r="R49" s="19"/>
      <c r="S49" s="19"/>
      <c r="T49" s="19"/>
      <c r="U49" s="19"/>
      <c r="V49" s="19"/>
      <c r="W49" s="19"/>
      <c r="X49" s="19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9"/>
      <c r="BL49" s="19"/>
      <c r="BM49" s="19"/>
      <c r="BN49" s="19"/>
      <c r="BO49" s="19"/>
      <c r="BP49" s="19"/>
      <c r="BQ49" s="19"/>
      <c r="BR49" s="20"/>
      <c r="BS49" s="9"/>
      <c r="BT49" s="10"/>
      <c r="BU49" s="17"/>
      <c r="BV49" s="18"/>
    </row>
    <row r="50" spans="1:74">
      <c r="A50" s="9">
        <v>15</v>
      </c>
      <c r="B50" s="10" t="s">
        <v>37</v>
      </c>
      <c r="C50" s="15"/>
      <c r="D50" s="15"/>
      <c r="E50" s="15"/>
      <c r="F50" s="15"/>
      <c r="G50" s="15"/>
      <c r="H50" s="15"/>
      <c r="I50" s="15"/>
      <c r="J50" s="15">
        <v>0</v>
      </c>
      <c r="K50" s="15">
        <v>0.68500000000000005</v>
      </c>
      <c r="L50" s="15">
        <v>0.68500000000000005</v>
      </c>
      <c r="M50" s="15">
        <v>0</v>
      </c>
      <c r="N50" s="15">
        <v>0</v>
      </c>
      <c r="O50" s="15">
        <v>0</v>
      </c>
      <c r="P50" s="15">
        <v>0</v>
      </c>
      <c r="Q50" s="15">
        <v>0</v>
      </c>
      <c r="R50" s="15">
        <v>0.91</v>
      </c>
      <c r="S50" s="15">
        <v>4.42</v>
      </c>
      <c r="T50" s="15">
        <v>4.42</v>
      </c>
      <c r="U50" s="15">
        <v>3.05</v>
      </c>
      <c r="V50" s="15"/>
      <c r="W50" s="15"/>
      <c r="X50" s="15"/>
      <c r="Y50" s="15"/>
      <c r="Z50" s="15"/>
      <c r="AA50" s="15"/>
      <c r="AB50" s="15"/>
      <c r="AC50" s="15"/>
      <c r="AD50" s="15"/>
      <c r="AE50" s="15"/>
      <c r="AF50" s="15"/>
      <c r="AG50" s="15"/>
      <c r="AH50" s="15"/>
      <c r="AI50" s="15">
        <v>0</v>
      </c>
      <c r="AJ50" s="15">
        <v>3.7</v>
      </c>
      <c r="AK50" s="15">
        <v>0.5</v>
      </c>
      <c r="AL50" s="15">
        <v>0</v>
      </c>
      <c r="AM50" s="15">
        <v>0.4</v>
      </c>
      <c r="AN50" s="15">
        <v>0.2</v>
      </c>
      <c r="AO50" s="15">
        <v>0.1</v>
      </c>
      <c r="AP50" s="15">
        <v>0.1</v>
      </c>
      <c r="AQ50" s="15">
        <v>1.25</v>
      </c>
      <c r="AR50" s="15">
        <v>1.25</v>
      </c>
      <c r="AS50" s="15">
        <v>0.9</v>
      </c>
      <c r="AT50" s="15">
        <v>4.4000000000000004</v>
      </c>
      <c r="AU50" s="15"/>
      <c r="AV50" s="15">
        <v>0</v>
      </c>
      <c r="AW50" s="15">
        <v>0</v>
      </c>
      <c r="AX50" s="15"/>
      <c r="AY50" s="15"/>
      <c r="AZ50" s="15"/>
      <c r="BA50" s="15">
        <v>0</v>
      </c>
      <c r="BB50" s="15"/>
      <c r="BC50" s="15">
        <v>0</v>
      </c>
      <c r="BD50" s="15">
        <v>0</v>
      </c>
      <c r="BE50" s="15">
        <v>8.74</v>
      </c>
      <c r="BF50" s="15">
        <v>1.59</v>
      </c>
      <c r="BG50" s="15">
        <v>3.44</v>
      </c>
      <c r="BH50" s="15">
        <v>0</v>
      </c>
      <c r="BI50" s="15">
        <v>0</v>
      </c>
      <c r="BJ50" s="15"/>
      <c r="BK50" s="15"/>
      <c r="BL50" s="15"/>
      <c r="BM50" s="15"/>
      <c r="BN50" s="15"/>
      <c r="BO50" s="15"/>
      <c r="BP50" s="15"/>
      <c r="BQ50" s="15"/>
      <c r="BR50" s="16"/>
      <c r="BS50" s="9">
        <v>15</v>
      </c>
      <c r="BT50" s="10" t="s">
        <v>37</v>
      </c>
      <c r="BU50" s="17" t="s">
        <v>58</v>
      </c>
      <c r="BV50" s="18"/>
    </row>
    <row r="51" spans="1:74">
      <c r="A51" s="9"/>
      <c r="B51" s="10"/>
      <c r="C51" s="15"/>
      <c r="D51" s="15"/>
      <c r="E51" s="15"/>
      <c r="F51" s="15"/>
      <c r="G51" s="15"/>
      <c r="H51" s="15"/>
      <c r="I51" s="15"/>
      <c r="J51" s="15"/>
      <c r="K51" s="15"/>
      <c r="L51" s="15"/>
      <c r="M51" s="15"/>
      <c r="N51" s="15"/>
      <c r="O51" s="15"/>
      <c r="P51" s="15"/>
      <c r="Q51" s="15"/>
      <c r="R51" s="15"/>
      <c r="S51" s="15"/>
      <c r="T51" s="15"/>
      <c r="U51" s="15"/>
      <c r="V51" s="15"/>
      <c r="W51" s="15"/>
      <c r="X51" s="15"/>
      <c r="Y51" s="15"/>
      <c r="Z51" s="15"/>
      <c r="AA51" s="15"/>
      <c r="AB51" s="15"/>
      <c r="AC51" s="15"/>
      <c r="AD51" s="15"/>
      <c r="AE51" s="15"/>
      <c r="AF51" s="15"/>
      <c r="AG51" s="15"/>
      <c r="AH51" s="15"/>
      <c r="AI51" s="15"/>
      <c r="AJ51" s="15"/>
      <c r="AK51" s="15"/>
      <c r="AL51" s="15"/>
      <c r="AM51" s="15"/>
      <c r="AN51" s="15"/>
      <c r="AO51" s="15"/>
      <c r="AP51" s="15"/>
      <c r="AQ51" s="15"/>
      <c r="AR51" s="15"/>
      <c r="AS51" s="15"/>
      <c r="AT51" s="15"/>
      <c r="AU51" s="15"/>
      <c r="AV51" s="15"/>
      <c r="AW51" s="15"/>
      <c r="AX51" s="15"/>
      <c r="AY51" s="15"/>
      <c r="AZ51" s="15"/>
      <c r="BA51" s="15"/>
      <c r="BB51" s="15"/>
      <c r="BC51" s="15"/>
      <c r="BD51" s="15"/>
      <c r="BE51" s="15"/>
      <c r="BF51" s="15"/>
      <c r="BG51" s="15"/>
      <c r="BH51" s="15"/>
      <c r="BI51" s="15"/>
      <c r="BJ51" s="15"/>
      <c r="BK51" s="15"/>
      <c r="BL51" s="15"/>
      <c r="BM51" s="15"/>
      <c r="BN51" s="15"/>
      <c r="BO51" s="15"/>
      <c r="BP51" s="15"/>
      <c r="BQ51" s="15"/>
      <c r="BR51" s="16"/>
      <c r="BS51" s="9"/>
      <c r="BT51" s="10"/>
      <c r="BU51" s="17"/>
      <c r="BV51" s="18"/>
    </row>
    <row r="52" spans="1:74">
      <c r="A52" s="9"/>
      <c r="B52" s="10"/>
      <c r="C52" s="19"/>
      <c r="D52" s="19"/>
      <c r="E52" s="19"/>
      <c r="F52" s="19"/>
      <c r="G52" s="19"/>
      <c r="H52" s="19"/>
      <c r="I52" s="19"/>
      <c r="J52" s="19"/>
      <c r="K52" s="19"/>
      <c r="L52" s="19"/>
      <c r="M52" s="19"/>
      <c r="N52" s="19"/>
      <c r="O52" s="19"/>
      <c r="P52" s="19"/>
      <c r="Q52" s="19"/>
      <c r="R52" s="19"/>
      <c r="S52" s="19"/>
      <c r="T52" s="19"/>
      <c r="U52" s="19"/>
      <c r="V52" s="19"/>
      <c r="W52" s="19"/>
      <c r="X52" s="19"/>
      <c r="Y52" s="19"/>
      <c r="Z52" s="19"/>
      <c r="AA52" s="19"/>
      <c r="AB52" s="19"/>
      <c r="AC52" s="19"/>
      <c r="AD52" s="19"/>
      <c r="AE52" s="19"/>
      <c r="AF52" s="19"/>
      <c r="AG52" s="19"/>
      <c r="AH52" s="19"/>
      <c r="AI52" s="19"/>
      <c r="AJ52" s="19"/>
      <c r="AK52" s="19"/>
      <c r="AL52" s="19"/>
      <c r="AM52" s="19"/>
      <c r="AN52" s="19"/>
      <c r="AO52" s="19"/>
      <c r="AP52" s="19"/>
      <c r="AQ52" s="19"/>
      <c r="AR52" s="19"/>
      <c r="AS52" s="19"/>
      <c r="AT52" s="19"/>
      <c r="AU52" s="19"/>
      <c r="AV52" s="19"/>
      <c r="AW52" s="19"/>
      <c r="AX52" s="19"/>
      <c r="AY52" s="19"/>
      <c r="AZ52" s="19"/>
      <c r="BA52" s="19"/>
      <c r="BB52" s="19"/>
      <c r="BC52" s="19"/>
      <c r="BD52" s="19"/>
      <c r="BE52" s="19"/>
      <c r="BF52" s="19"/>
      <c r="BG52" s="19"/>
      <c r="BH52" s="19"/>
      <c r="BI52" s="19"/>
      <c r="BJ52" s="19"/>
      <c r="BK52" s="19"/>
      <c r="BL52" s="19"/>
      <c r="BM52" s="19"/>
      <c r="BN52" s="19"/>
      <c r="BO52" s="19"/>
      <c r="BP52" s="19"/>
      <c r="BQ52" s="19"/>
      <c r="BR52" s="20"/>
      <c r="BS52" s="9"/>
      <c r="BT52" s="10"/>
      <c r="BU52" s="17"/>
      <c r="BV52" s="18"/>
    </row>
    <row r="53" spans="1:74">
      <c r="A53" s="9" t="s">
        <v>37</v>
      </c>
      <c r="B53" s="10">
        <v>18</v>
      </c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N53" s="19"/>
      <c r="O53" s="19"/>
      <c r="P53" s="19"/>
      <c r="Q53" s="19"/>
      <c r="R53" s="19"/>
      <c r="S53" s="19"/>
      <c r="T53" s="19"/>
      <c r="U53" s="19"/>
      <c r="V53" s="19"/>
      <c r="W53" s="19"/>
      <c r="X53" s="19"/>
      <c r="Y53" s="19"/>
      <c r="Z53" s="19"/>
      <c r="AA53" s="19"/>
      <c r="AB53" s="19"/>
      <c r="AC53" s="19"/>
      <c r="AD53" s="19"/>
      <c r="AE53" s="19"/>
      <c r="AF53" s="19"/>
      <c r="AG53" s="19"/>
      <c r="AH53" s="19"/>
      <c r="AI53" s="19"/>
      <c r="AJ53" s="19"/>
      <c r="AK53" s="19"/>
      <c r="AL53" s="19"/>
      <c r="AM53" s="19"/>
      <c r="AN53" s="19"/>
      <c r="AO53" s="19"/>
      <c r="AP53" s="19"/>
      <c r="AQ53" s="19"/>
      <c r="AR53" s="19"/>
      <c r="AS53" s="19"/>
      <c r="AT53" s="19"/>
      <c r="AU53" s="19"/>
      <c r="AV53" s="19"/>
      <c r="AW53" s="19"/>
      <c r="AX53" s="19"/>
      <c r="AY53" s="19"/>
      <c r="AZ53" s="19"/>
      <c r="BA53" s="19"/>
      <c r="BB53" s="19"/>
      <c r="BC53" s="19">
        <v>0</v>
      </c>
      <c r="BD53" s="19">
        <v>0</v>
      </c>
      <c r="BE53" s="19">
        <v>0.3</v>
      </c>
      <c r="BF53" s="19">
        <v>0</v>
      </c>
      <c r="BG53" s="19">
        <v>4.4800000000000004</v>
      </c>
      <c r="BH53" s="19">
        <v>0</v>
      </c>
      <c r="BI53" s="19">
        <v>0</v>
      </c>
      <c r="BJ53" s="19">
        <v>0</v>
      </c>
      <c r="BK53" s="19">
        <v>0</v>
      </c>
      <c r="BL53" s="19">
        <v>0</v>
      </c>
      <c r="BM53" s="19">
        <v>0.96000000000000796</v>
      </c>
      <c r="BN53" s="19">
        <v>0</v>
      </c>
      <c r="BO53" s="19">
        <v>2.2799999999999998</v>
      </c>
      <c r="BP53" s="19">
        <v>1.7</v>
      </c>
      <c r="BQ53" s="19">
        <v>0</v>
      </c>
      <c r="BR53" s="20"/>
      <c r="BS53" s="9" t="s">
        <v>37</v>
      </c>
      <c r="BT53" s="10">
        <v>18</v>
      </c>
      <c r="BU53" s="17"/>
      <c r="BV53" s="18" t="s">
        <v>59</v>
      </c>
    </row>
    <row r="54" spans="1:74">
      <c r="A54" s="9">
        <v>16</v>
      </c>
      <c r="B54" s="10" t="s">
        <v>37</v>
      </c>
      <c r="C54" s="15">
        <v>5.03</v>
      </c>
      <c r="D54" s="15">
        <v>5.03</v>
      </c>
      <c r="E54" s="15">
        <v>0.15</v>
      </c>
      <c r="F54" s="15">
        <v>0.15</v>
      </c>
      <c r="G54" s="15">
        <v>0</v>
      </c>
      <c r="H54" s="15">
        <v>0</v>
      </c>
      <c r="I54" s="15">
        <v>0</v>
      </c>
      <c r="J54" s="15">
        <v>0</v>
      </c>
      <c r="K54" s="15">
        <v>0</v>
      </c>
      <c r="L54" s="15">
        <v>0</v>
      </c>
      <c r="M54" s="15">
        <v>0</v>
      </c>
      <c r="N54" s="15">
        <v>0</v>
      </c>
      <c r="O54" s="15">
        <v>0</v>
      </c>
      <c r="P54" s="15">
        <v>0</v>
      </c>
      <c r="Q54" s="15">
        <v>0</v>
      </c>
      <c r="R54" s="15">
        <v>3.96</v>
      </c>
      <c r="S54" s="15">
        <v>7.165</v>
      </c>
      <c r="T54" s="15">
        <v>7.165</v>
      </c>
      <c r="U54" s="15">
        <v>1.83</v>
      </c>
      <c r="V54" s="15"/>
      <c r="W54" s="15"/>
      <c r="X54" s="15"/>
      <c r="Y54" s="15"/>
      <c r="Z54" s="15"/>
      <c r="AA54" s="15"/>
      <c r="AB54" s="15"/>
      <c r="AC54" s="15"/>
      <c r="AD54" s="15"/>
      <c r="AE54" s="15"/>
      <c r="AF54" s="15"/>
      <c r="AG54" s="15"/>
      <c r="AH54" s="15"/>
      <c r="AI54" s="15">
        <v>1.2</v>
      </c>
      <c r="AJ54" s="15">
        <v>1.2</v>
      </c>
      <c r="AK54" s="15">
        <v>0</v>
      </c>
      <c r="AL54" s="15">
        <v>0</v>
      </c>
      <c r="AM54" s="15">
        <v>8.5</v>
      </c>
      <c r="AN54" s="15">
        <v>0</v>
      </c>
      <c r="AO54" s="15">
        <v>1.95</v>
      </c>
      <c r="AP54" s="15">
        <v>2.65</v>
      </c>
      <c r="AQ54" s="15">
        <v>1.6</v>
      </c>
      <c r="AR54" s="15">
        <v>1.6</v>
      </c>
      <c r="AS54" s="15">
        <v>0.2</v>
      </c>
      <c r="AT54" s="15">
        <v>1.1000000000000001</v>
      </c>
      <c r="AU54" s="15">
        <v>0</v>
      </c>
      <c r="AV54" s="15">
        <v>0.2</v>
      </c>
      <c r="AW54" s="15">
        <v>0.6</v>
      </c>
      <c r="AX54" s="15">
        <v>1.2</v>
      </c>
      <c r="AY54" s="15">
        <v>0.2</v>
      </c>
      <c r="AZ54" s="15">
        <v>1.8</v>
      </c>
      <c r="BA54" s="15">
        <v>0.1</v>
      </c>
      <c r="BB54" s="15">
        <v>0</v>
      </c>
      <c r="BC54" s="15">
        <v>0.7</v>
      </c>
      <c r="BD54" s="15">
        <v>0</v>
      </c>
      <c r="BE54" s="15">
        <v>0</v>
      </c>
      <c r="BF54" s="15">
        <v>2.97</v>
      </c>
      <c r="BG54" s="15">
        <v>0</v>
      </c>
      <c r="BH54" s="15">
        <v>0</v>
      </c>
      <c r="BI54" s="15">
        <v>1.4</v>
      </c>
      <c r="BJ54" s="15"/>
      <c r="BK54" s="15"/>
      <c r="BL54" s="15"/>
      <c r="BM54" s="15"/>
      <c r="BN54" s="15"/>
      <c r="BO54" s="15"/>
      <c r="BP54" s="15"/>
      <c r="BQ54" s="15"/>
      <c r="BR54" s="16"/>
      <c r="BS54" s="9">
        <v>16</v>
      </c>
      <c r="BT54" s="10" t="s">
        <v>37</v>
      </c>
      <c r="BU54" s="17" t="s">
        <v>60</v>
      </c>
      <c r="BV54" s="18"/>
    </row>
    <row r="55" spans="1:74">
      <c r="A55" s="9">
        <v>17</v>
      </c>
      <c r="B55" s="10" t="s">
        <v>37</v>
      </c>
      <c r="C55" s="15">
        <v>4.8</v>
      </c>
      <c r="D55" s="15">
        <v>4.8</v>
      </c>
      <c r="E55" s="15">
        <v>0.38</v>
      </c>
      <c r="F55" s="15">
        <v>0.38</v>
      </c>
      <c r="G55" s="15">
        <v>0</v>
      </c>
      <c r="H55" s="15">
        <v>0</v>
      </c>
      <c r="I55" s="15">
        <v>0</v>
      </c>
      <c r="J55" s="15">
        <v>0</v>
      </c>
      <c r="K55" s="15">
        <v>0.45500000000000002</v>
      </c>
      <c r="L55" s="15">
        <v>0.45500000000000002</v>
      </c>
      <c r="M55" s="15">
        <v>0</v>
      </c>
      <c r="N55" s="15">
        <v>1.675</v>
      </c>
      <c r="O55" s="15">
        <v>1.675</v>
      </c>
      <c r="P55" s="15">
        <v>1.22</v>
      </c>
      <c r="Q55" s="15">
        <v>4.57</v>
      </c>
      <c r="R55" s="15">
        <v>1.22</v>
      </c>
      <c r="S55" s="15">
        <v>3.5049999999999999</v>
      </c>
      <c r="T55" s="15">
        <v>3.5049999999999999</v>
      </c>
      <c r="U55" s="15">
        <v>1.83</v>
      </c>
      <c r="V55" s="15"/>
      <c r="W55" s="15"/>
      <c r="X55" s="15"/>
      <c r="Y55" s="15"/>
      <c r="Z55" s="15"/>
      <c r="AA55" s="15"/>
      <c r="AB55" s="15"/>
      <c r="AC55" s="15"/>
      <c r="AD55" s="15"/>
      <c r="AE55" s="15"/>
      <c r="AF55" s="15"/>
      <c r="AG55" s="15"/>
      <c r="AH55" s="15"/>
      <c r="AI55" s="15">
        <v>0</v>
      </c>
      <c r="AJ55" s="15">
        <v>0</v>
      </c>
      <c r="AK55" s="15">
        <v>0</v>
      </c>
      <c r="AL55" s="15">
        <v>0</v>
      </c>
      <c r="AM55" s="15">
        <v>0</v>
      </c>
      <c r="AN55" s="15">
        <v>0</v>
      </c>
      <c r="AO55" s="15">
        <v>0</v>
      </c>
      <c r="AP55" s="15">
        <v>0</v>
      </c>
      <c r="AQ55" s="15">
        <v>1.63</v>
      </c>
      <c r="AR55" s="15">
        <v>1.63</v>
      </c>
      <c r="AS55" s="15">
        <v>1.25</v>
      </c>
      <c r="AT55" s="15">
        <v>3</v>
      </c>
      <c r="AU55" s="15">
        <v>0</v>
      </c>
      <c r="AV55" s="15">
        <v>0.8</v>
      </c>
      <c r="AW55" s="15">
        <v>0.8</v>
      </c>
      <c r="AX55" s="15">
        <v>2.2000000000000002</v>
      </c>
      <c r="AY55" s="15">
        <v>0.4</v>
      </c>
      <c r="AZ55" s="15">
        <v>0.9</v>
      </c>
      <c r="BA55" s="15">
        <v>0.3</v>
      </c>
      <c r="BB55" s="15">
        <v>0</v>
      </c>
      <c r="BC55" s="15">
        <v>3.2</v>
      </c>
      <c r="BD55" s="15">
        <v>2.2599999999999998</v>
      </c>
      <c r="BE55" s="15">
        <v>5.5500000000000007</v>
      </c>
      <c r="BF55" s="15">
        <v>2.19</v>
      </c>
      <c r="BG55" s="15">
        <v>3.46</v>
      </c>
      <c r="BH55" s="15">
        <v>3.0700000000000003</v>
      </c>
      <c r="BI55" s="15">
        <v>1.67</v>
      </c>
      <c r="BJ55" s="15"/>
      <c r="BK55" s="15"/>
      <c r="BL55" s="15"/>
      <c r="BM55" s="15"/>
      <c r="BN55" s="15"/>
      <c r="BO55" s="15"/>
      <c r="BP55" s="15"/>
      <c r="BQ55" s="15"/>
      <c r="BR55" s="16"/>
      <c r="BS55" s="9">
        <v>17</v>
      </c>
      <c r="BT55" s="10" t="s">
        <v>37</v>
      </c>
      <c r="BU55" s="17" t="s">
        <v>61</v>
      </c>
      <c r="BV55" s="18"/>
    </row>
    <row r="56" spans="1:74">
      <c r="A56" s="9">
        <v>18</v>
      </c>
      <c r="B56" s="10" t="s">
        <v>37</v>
      </c>
      <c r="C56" s="15">
        <v>1.37</v>
      </c>
      <c r="D56" s="15">
        <v>1.37</v>
      </c>
      <c r="E56" s="15">
        <v>0</v>
      </c>
      <c r="F56" s="15">
        <v>0</v>
      </c>
      <c r="G56" s="15">
        <v>0</v>
      </c>
      <c r="H56" s="15">
        <v>0.61</v>
      </c>
      <c r="I56" s="15">
        <v>0</v>
      </c>
      <c r="J56" s="15">
        <v>0</v>
      </c>
      <c r="K56" s="15">
        <v>1.45</v>
      </c>
      <c r="L56" s="15">
        <v>1.45</v>
      </c>
      <c r="M56" s="15">
        <v>0.46</v>
      </c>
      <c r="N56" s="15">
        <v>1.22</v>
      </c>
      <c r="O56" s="15">
        <v>1.22</v>
      </c>
      <c r="P56" s="15">
        <v>1.22</v>
      </c>
      <c r="Q56" s="15">
        <v>3.05</v>
      </c>
      <c r="R56" s="15">
        <v>4.88</v>
      </c>
      <c r="S56" s="15">
        <v>3.05</v>
      </c>
      <c r="T56" s="15">
        <v>3.05</v>
      </c>
      <c r="U56" s="15">
        <v>3.96</v>
      </c>
      <c r="V56" s="15"/>
      <c r="W56" s="15"/>
      <c r="X56" s="15"/>
      <c r="Y56" s="15"/>
      <c r="Z56" s="15"/>
      <c r="AA56" s="15"/>
      <c r="AB56" s="15"/>
      <c r="AC56" s="15"/>
      <c r="AD56" s="15"/>
      <c r="AE56" s="15"/>
      <c r="AF56" s="15"/>
      <c r="AG56" s="15"/>
      <c r="AH56" s="15"/>
      <c r="AI56" s="15">
        <v>1.2</v>
      </c>
      <c r="AJ56" s="15">
        <v>9.1</v>
      </c>
      <c r="AK56" s="15">
        <v>0.9</v>
      </c>
      <c r="AL56" s="15">
        <v>2.4</v>
      </c>
      <c r="AM56" s="15">
        <v>1.3</v>
      </c>
      <c r="AN56" s="15">
        <v>0</v>
      </c>
      <c r="AO56" s="15">
        <v>2.5499999999999998</v>
      </c>
      <c r="AP56" s="15">
        <v>2.5499999999999998</v>
      </c>
      <c r="AQ56" s="15">
        <v>1.07</v>
      </c>
      <c r="AR56" s="15">
        <v>1.07</v>
      </c>
      <c r="AS56" s="15">
        <v>1.0666666666666667</v>
      </c>
      <c r="AT56" s="15"/>
      <c r="AU56" s="15"/>
      <c r="AV56" s="15">
        <v>0.4</v>
      </c>
      <c r="AW56" s="15">
        <v>0</v>
      </c>
      <c r="AX56" s="15">
        <v>1.7</v>
      </c>
      <c r="AY56" s="15">
        <v>0</v>
      </c>
      <c r="AZ56" s="15">
        <v>1.8</v>
      </c>
      <c r="BA56" s="15">
        <v>0</v>
      </c>
      <c r="BB56" s="15">
        <v>0</v>
      </c>
      <c r="BC56" s="15">
        <v>3.8000000000000003</v>
      </c>
      <c r="BD56" s="15">
        <v>1.9100000000000001</v>
      </c>
      <c r="BE56" s="15">
        <v>2.34</v>
      </c>
      <c r="BF56" s="15">
        <v>1.48</v>
      </c>
      <c r="BG56" s="15">
        <v>2.2000000000000002</v>
      </c>
      <c r="BH56" s="15">
        <v>2.2199999999999998</v>
      </c>
      <c r="BI56" s="15">
        <v>4</v>
      </c>
      <c r="BJ56" s="15"/>
      <c r="BK56" s="15"/>
      <c r="BL56" s="15"/>
      <c r="BM56" s="15"/>
      <c r="BN56" s="15"/>
      <c r="BO56" s="15"/>
      <c r="BP56" s="15"/>
      <c r="BQ56" s="15"/>
      <c r="BR56" s="16"/>
      <c r="BS56" s="9">
        <v>18</v>
      </c>
      <c r="BT56" s="10" t="s">
        <v>37</v>
      </c>
      <c r="BU56" s="17" t="s">
        <v>62</v>
      </c>
      <c r="BV56" s="18"/>
    </row>
    <row r="57" spans="1:74">
      <c r="A57" s="9"/>
      <c r="B57" s="10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  <c r="AS57" s="15"/>
      <c r="AT57" s="15"/>
      <c r="AU57" s="15"/>
      <c r="AV57" s="15"/>
      <c r="AW57" s="15"/>
      <c r="AX57" s="15"/>
      <c r="AY57" s="15"/>
      <c r="AZ57" s="15"/>
      <c r="BA57" s="15"/>
      <c r="BB57" s="15"/>
      <c r="BC57" s="15"/>
      <c r="BD57" s="15"/>
      <c r="BE57" s="15"/>
      <c r="BF57" s="15"/>
      <c r="BG57" s="15"/>
      <c r="BH57" s="15"/>
      <c r="BI57" s="15"/>
      <c r="BJ57" s="15"/>
      <c r="BK57" s="15"/>
      <c r="BL57" s="15"/>
      <c r="BM57" s="15"/>
      <c r="BN57" s="15"/>
      <c r="BO57" s="15"/>
      <c r="BP57" s="15"/>
      <c r="BQ57" s="15"/>
      <c r="BR57" s="16"/>
      <c r="BS57" s="9"/>
      <c r="BT57" s="10"/>
      <c r="BU57" s="17"/>
      <c r="BV57" s="18"/>
    </row>
    <row r="58" spans="1:74">
      <c r="A58" s="9" t="s">
        <v>37</v>
      </c>
      <c r="B58" s="10">
        <v>19</v>
      </c>
      <c r="C58" s="19"/>
      <c r="D58" s="19"/>
      <c r="E58" s="19"/>
      <c r="F58" s="19"/>
      <c r="G58" s="19"/>
      <c r="H58" s="19"/>
      <c r="I58" s="19"/>
      <c r="J58" s="19"/>
      <c r="K58" s="19"/>
      <c r="L58" s="19"/>
      <c r="M58" s="19"/>
      <c r="N58" s="19"/>
      <c r="O58" s="19"/>
      <c r="P58" s="19"/>
      <c r="Q58" s="19"/>
      <c r="R58" s="19"/>
      <c r="S58" s="19"/>
      <c r="T58" s="19"/>
      <c r="U58" s="19"/>
      <c r="V58" s="19"/>
      <c r="W58" s="19"/>
      <c r="X58" s="19"/>
      <c r="Y58" s="19"/>
      <c r="Z58" s="19"/>
      <c r="AA58" s="19"/>
      <c r="AB58" s="19"/>
      <c r="AC58" s="19"/>
      <c r="AD58" s="19"/>
      <c r="AE58" s="19"/>
      <c r="AF58" s="19"/>
      <c r="AG58" s="19"/>
      <c r="AH58" s="19"/>
      <c r="AI58" s="19"/>
      <c r="AJ58" s="19"/>
      <c r="AK58" s="19"/>
      <c r="AL58" s="19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9"/>
      <c r="BC58" s="19">
        <v>0.8</v>
      </c>
      <c r="BD58" s="19">
        <v>0</v>
      </c>
      <c r="BE58" s="19">
        <v>2.29</v>
      </c>
      <c r="BF58" s="19">
        <v>0.31</v>
      </c>
      <c r="BG58" s="19">
        <v>3.77</v>
      </c>
      <c r="BH58" s="19">
        <v>1.03</v>
      </c>
      <c r="BI58" s="19">
        <v>1.37</v>
      </c>
      <c r="BJ58" s="19">
        <v>2.4</v>
      </c>
      <c r="BK58" s="19">
        <v>0.49</v>
      </c>
      <c r="BL58" s="19">
        <v>3.63</v>
      </c>
      <c r="BM58" s="19">
        <v>0</v>
      </c>
      <c r="BN58" s="19">
        <v>0</v>
      </c>
      <c r="BO58" s="19">
        <v>0</v>
      </c>
      <c r="BP58" s="19">
        <v>0</v>
      </c>
      <c r="BQ58" s="19">
        <v>0</v>
      </c>
      <c r="BR58" s="20"/>
      <c r="BS58" s="9" t="s">
        <v>37</v>
      </c>
      <c r="BT58" s="10">
        <v>19</v>
      </c>
      <c r="BU58" s="17"/>
      <c r="BV58" s="18" t="s">
        <v>63</v>
      </c>
    </row>
    <row r="59" spans="1:74">
      <c r="A59" s="9"/>
      <c r="B59" s="10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N59" s="19"/>
      <c r="O59" s="19"/>
      <c r="P59" s="19"/>
      <c r="Q59" s="19"/>
      <c r="R59" s="19"/>
      <c r="S59" s="19"/>
      <c r="T59" s="19"/>
      <c r="U59" s="19"/>
      <c r="V59" s="19"/>
      <c r="W59" s="19"/>
      <c r="X59" s="19"/>
      <c r="Y59" s="19"/>
      <c r="Z59" s="19"/>
      <c r="AA59" s="19"/>
      <c r="AB59" s="19"/>
      <c r="AC59" s="19"/>
      <c r="AD59" s="19"/>
      <c r="AE59" s="19"/>
      <c r="AF59" s="19"/>
      <c r="AG59" s="19"/>
      <c r="AH59" s="19"/>
      <c r="AI59" s="19"/>
      <c r="AJ59" s="19"/>
      <c r="AK59" s="19"/>
      <c r="AL59" s="19"/>
      <c r="AM59" s="19"/>
      <c r="AN59" s="19"/>
      <c r="AO59" s="19"/>
      <c r="AP59" s="19"/>
      <c r="AQ59" s="19"/>
      <c r="AR59" s="19"/>
      <c r="AS59" s="19"/>
      <c r="AT59" s="19"/>
      <c r="AU59" s="19"/>
      <c r="AV59" s="19"/>
      <c r="AW59" s="19"/>
      <c r="AX59" s="19"/>
      <c r="AY59" s="19"/>
      <c r="AZ59" s="19"/>
      <c r="BA59" s="19"/>
      <c r="BB59" s="19"/>
      <c r="BC59" s="19"/>
      <c r="BD59" s="19"/>
      <c r="BE59" s="19"/>
      <c r="BF59" s="19"/>
      <c r="BG59" s="19"/>
      <c r="BH59" s="19"/>
      <c r="BI59" s="19"/>
      <c r="BJ59" s="19"/>
      <c r="BK59" s="19"/>
      <c r="BL59" s="19"/>
      <c r="BM59" s="19"/>
      <c r="BN59" s="19"/>
      <c r="BO59" s="19"/>
      <c r="BP59" s="19"/>
      <c r="BQ59" s="19"/>
      <c r="BR59" s="20"/>
      <c r="BS59" s="9"/>
      <c r="BT59" s="10"/>
      <c r="BU59" s="17"/>
      <c r="BV59" s="18"/>
    </row>
    <row r="60" spans="1:74">
      <c r="A60" s="9"/>
      <c r="B60" s="10"/>
      <c r="C60" s="19"/>
      <c r="D60" s="19"/>
      <c r="E60" s="19"/>
      <c r="F60" s="19"/>
      <c r="G60" s="19"/>
      <c r="H60" s="19"/>
      <c r="I60" s="19"/>
      <c r="J60" s="19"/>
      <c r="K60" s="19"/>
      <c r="L60" s="19"/>
      <c r="M60" s="19"/>
      <c r="N60" s="19"/>
      <c r="O60" s="19"/>
      <c r="P60" s="19"/>
      <c r="Q60" s="19"/>
      <c r="R60" s="19"/>
      <c r="S60" s="19"/>
      <c r="T60" s="19"/>
      <c r="U60" s="19"/>
      <c r="V60" s="19"/>
      <c r="W60" s="19"/>
      <c r="X60" s="19"/>
      <c r="Y60" s="19"/>
      <c r="Z60" s="19"/>
      <c r="AA60" s="19"/>
      <c r="AB60" s="19"/>
      <c r="AC60" s="19"/>
      <c r="AD60" s="19"/>
      <c r="AE60" s="19"/>
      <c r="AF60" s="19"/>
      <c r="AG60" s="19"/>
      <c r="AH60" s="19"/>
      <c r="AI60" s="19"/>
      <c r="AJ60" s="19"/>
      <c r="AK60" s="19"/>
      <c r="AL60" s="19"/>
      <c r="AM60" s="19"/>
      <c r="AN60" s="19"/>
      <c r="AO60" s="19"/>
      <c r="AP60" s="19"/>
      <c r="AQ60" s="19"/>
      <c r="AR60" s="19"/>
      <c r="AS60" s="19"/>
      <c r="AT60" s="19"/>
      <c r="AU60" s="19"/>
      <c r="AV60" s="19"/>
      <c r="AW60" s="19"/>
      <c r="AX60" s="19"/>
      <c r="AY60" s="19"/>
      <c r="AZ60" s="19"/>
      <c r="BA60" s="19"/>
      <c r="BB60" s="19"/>
      <c r="BC60" s="19"/>
      <c r="BD60" s="19"/>
      <c r="BE60" s="19"/>
      <c r="BF60" s="19"/>
      <c r="BG60" s="19"/>
      <c r="BH60" s="19"/>
      <c r="BI60" s="19"/>
      <c r="BJ60" s="19"/>
      <c r="BK60" s="19"/>
      <c r="BL60" s="19"/>
      <c r="BM60" s="19"/>
      <c r="BN60" s="19"/>
      <c r="BO60" s="19"/>
      <c r="BP60" s="19"/>
      <c r="BQ60" s="19"/>
      <c r="BR60" s="20"/>
      <c r="BS60" s="9"/>
      <c r="BT60" s="10"/>
      <c r="BU60" s="17"/>
      <c r="BV60" s="18"/>
    </row>
    <row r="61" spans="1:74">
      <c r="A61" s="9"/>
      <c r="B61" s="10"/>
      <c r="C61" s="19"/>
      <c r="D61" s="19"/>
      <c r="E61" s="19"/>
      <c r="F61" s="19"/>
      <c r="G61" s="19"/>
      <c r="H61" s="19"/>
      <c r="I61" s="19"/>
      <c r="J61" s="19"/>
      <c r="K61" s="19"/>
      <c r="L61" s="19"/>
      <c r="M61" s="19"/>
      <c r="N61" s="19"/>
      <c r="O61" s="19"/>
      <c r="P61" s="19"/>
      <c r="Q61" s="19"/>
      <c r="R61" s="19"/>
      <c r="S61" s="19"/>
      <c r="T61" s="19"/>
      <c r="U61" s="19"/>
      <c r="V61" s="19"/>
      <c r="W61" s="19"/>
      <c r="X61" s="19"/>
      <c r="Y61" s="19"/>
      <c r="Z61" s="19"/>
      <c r="AA61" s="19"/>
      <c r="AB61" s="19"/>
      <c r="AC61" s="19"/>
      <c r="AD61" s="19"/>
      <c r="AE61" s="19"/>
      <c r="AF61" s="19"/>
      <c r="AG61" s="19"/>
      <c r="AH61" s="19"/>
      <c r="AI61" s="19"/>
      <c r="AJ61" s="19"/>
      <c r="AK61" s="19"/>
      <c r="AL61" s="19"/>
      <c r="AM61" s="19"/>
      <c r="AN61" s="19"/>
      <c r="AO61" s="19"/>
      <c r="AP61" s="19"/>
      <c r="AQ61" s="19"/>
      <c r="AR61" s="19"/>
      <c r="AS61" s="19"/>
      <c r="AT61" s="19"/>
      <c r="AU61" s="19"/>
      <c r="AV61" s="19"/>
      <c r="AW61" s="19"/>
      <c r="AX61" s="19"/>
      <c r="AY61" s="19"/>
      <c r="AZ61" s="19"/>
      <c r="BA61" s="19"/>
      <c r="BB61" s="19"/>
      <c r="BC61" s="19"/>
      <c r="BD61" s="19"/>
      <c r="BE61" s="19"/>
      <c r="BF61" s="19"/>
      <c r="BG61" s="19"/>
      <c r="BH61" s="19"/>
      <c r="BI61" s="19"/>
      <c r="BJ61" s="19"/>
      <c r="BK61" s="19"/>
      <c r="BL61" s="19"/>
      <c r="BM61" s="19"/>
      <c r="BN61" s="19"/>
      <c r="BO61" s="19"/>
      <c r="BP61" s="19"/>
      <c r="BQ61" s="19"/>
      <c r="BR61" s="20"/>
      <c r="BS61" s="9"/>
      <c r="BT61" s="10"/>
      <c r="BU61" s="17"/>
      <c r="BV61" s="18"/>
    </row>
    <row r="62" spans="1:74">
      <c r="A62" s="9">
        <v>19</v>
      </c>
      <c r="B62" s="10" t="s">
        <v>37</v>
      </c>
      <c r="C62" s="15">
        <v>6.86</v>
      </c>
      <c r="D62" s="15">
        <v>6.86</v>
      </c>
      <c r="E62" s="15">
        <v>0.91500000000000004</v>
      </c>
      <c r="F62" s="15">
        <v>0.91500000000000004</v>
      </c>
      <c r="G62" s="15">
        <v>0</v>
      </c>
      <c r="H62" s="15">
        <v>0.3</v>
      </c>
      <c r="I62" s="15">
        <v>0</v>
      </c>
      <c r="J62" s="15">
        <v>0</v>
      </c>
      <c r="K62" s="15">
        <v>0</v>
      </c>
      <c r="L62" s="15">
        <v>0</v>
      </c>
      <c r="M62" s="15">
        <v>0</v>
      </c>
      <c r="N62" s="15">
        <v>0</v>
      </c>
      <c r="O62" s="15">
        <v>0</v>
      </c>
      <c r="P62" s="15">
        <v>0</v>
      </c>
      <c r="Q62" s="15"/>
      <c r="R62" s="15">
        <v>5.18</v>
      </c>
      <c r="S62" s="15">
        <v>8.99</v>
      </c>
      <c r="T62" s="15">
        <v>8.99</v>
      </c>
      <c r="U62" s="15">
        <v>0</v>
      </c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15"/>
      <c r="AH62" s="15"/>
      <c r="AI62" s="15">
        <v>0.6</v>
      </c>
      <c r="AJ62" s="15"/>
      <c r="AK62" s="15"/>
      <c r="AL62" s="15">
        <v>0</v>
      </c>
      <c r="AM62" s="15">
        <v>0</v>
      </c>
      <c r="AN62" s="15">
        <v>0</v>
      </c>
      <c r="AO62" s="15">
        <v>0</v>
      </c>
      <c r="AP62" s="15">
        <v>0.5</v>
      </c>
      <c r="AQ62" s="15"/>
      <c r="AR62" s="15"/>
      <c r="AS62" s="15"/>
      <c r="AT62" s="15"/>
      <c r="AU62" s="15"/>
      <c r="AV62" s="15">
        <v>0</v>
      </c>
      <c r="AW62" s="15">
        <v>2.2999999999999998</v>
      </c>
      <c r="AX62" s="15">
        <v>1.2</v>
      </c>
      <c r="AY62" s="15">
        <v>0.7</v>
      </c>
      <c r="AZ62" s="15">
        <v>3.2</v>
      </c>
      <c r="BA62" s="15">
        <v>0</v>
      </c>
      <c r="BB62" s="15">
        <v>0</v>
      </c>
      <c r="BC62" s="15">
        <v>2.4000000000000004</v>
      </c>
      <c r="BD62" s="15">
        <v>0</v>
      </c>
      <c r="BE62" s="15">
        <v>0.56999999999999995</v>
      </c>
      <c r="BF62" s="15">
        <v>1.6</v>
      </c>
      <c r="BG62" s="15">
        <v>1.1200000000000001</v>
      </c>
      <c r="BH62" s="15">
        <v>0</v>
      </c>
      <c r="BI62" s="15">
        <v>0</v>
      </c>
      <c r="BJ62" s="15"/>
      <c r="BK62" s="15"/>
      <c r="BL62" s="15"/>
      <c r="BM62" s="15"/>
      <c r="BN62" s="15"/>
      <c r="BO62" s="15"/>
      <c r="BP62" s="15"/>
      <c r="BQ62" s="15"/>
      <c r="BR62" s="16"/>
      <c r="BS62" s="9">
        <v>19</v>
      </c>
      <c r="BT62" s="10" t="s">
        <v>37</v>
      </c>
      <c r="BU62" s="17" t="s">
        <v>64</v>
      </c>
      <c r="BV62" s="18"/>
    </row>
    <row r="63" spans="1:74">
      <c r="A63" s="9" t="s">
        <v>37</v>
      </c>
      <c r="B63" s="10">
        <v>20</v>
      </c>
      <c r="C63" s="19"/>
      <c r="D63" s="19"/>
      <c r="E63" s="19"/>
      <c r="F63" s="19"/>
      <c r="G63" s="19"/>
      <c r="H63" s="19"/>
      <c r="I63" s="19"/>
      <c r="J63" s="19"/>
      <c r="K63" s="19"/>
      <c r="L63" s="19"/>
      <c r="M63" s="19"/>
      <c r="N63" s="19"/>
      <c r="O63" s="19"/>
      <c r="P63" s="19"/>
      <c r="Q63" s="19"/>
      <c r="R63" s="19"/>
      <c r="S63" s="19"/>
      <c r="T63" s="19"/>
      <c r="U63" s="19"/>
      <c r="V63" s="19"/>
      <c r="W63" s="19"/>
      <c r="X63" s="19"/>
      <c r="Y63" s="19"/>
      <c r="Z63" s="19"/>
      <c r="AA63" s="19"/>
      <c r="AB63" s="19"/>
      <c r="AC63" s="19"/>
      <c r="AD63" s="19"/>
      <c r="AE63" s="19"/>
      <c r="AF63" s="19"/>
      <c r="AG63" s="19"/>
      <c r="AH63" s="19"/>
      <c r="AI63" s="19"/>
      <c r="AJ63" s="19"/>
      <c r="AK63" s="19"/>
      <c r="AL63" s="19"/>
      <c r="AM63" s="19"/>
      <c r="AN63" s="19"/>
      <c r="AO63" s="19"/>
      <c r="AP63" s="19"/>
      <c r="AQ63" s="19"/>
      <c r="AR63" s="19"/>
      <c r="AS63" s="19"/>
      <c r="AT63" s="19"/>
      <c r="AU63" s="19"/>
      <c r="AV63" s="19"/>
      <c r="AW63" s="19"/>
      <c r="AX63" s="19"/>
      <c r="AY63" s="19"/>
      <c r="AZ63" s="19"/>
      <c r="BA63" s="19"/>
      <c r="BB63" s="19"/>
      <c r="BC63" s="19">
        <v>0</v>
      </c>
      <c r="BD63" s="19">
        <v>0</v>
      </c>
      <c r="BE63" s="19">
        <v>0</v>
      </c>
      <c r="BF63" s="19">
        <v>1.28</v>
      </c>
      <c r="BG63" s="19">
        <v>2.6399999999999997</v>
      </c>
      <c r="BH63" s="19">
        <v>0</v>
      </c>
      <c r="BI63" s="19">
        <v>0</v>
      </c>
      <c r="BJ63" s="19">
        <v>0.33</v>
      </c>
      <c r="BK63" s="19">
        <v>0</v>
      </c>
      <c r="BL63" s="19">
        <v>0</v>
      </c>
      <c r="BM63" s="19">
        <v>2.2800000000000011</v>
      </c>
      <c r="BN63" s="19">
        <v>0</v>
      </c>
      <c r="BO63" s="19">
        <v>1.92</v>
      </c>
      <c r="BP63" s="19">
        <v>0</v>
      </c>
      <c r="BQ63" s="19">
        <v>1.25</v>
      </c>
      <c r="BR63" s="20"/>
      <c r="BS63" s="9" t="s">
        <v>37</v>
      </c>
      <c r="BT63" s="10">
        <v>20</v>
      </c>
      <c r="BU63" s="17"/>
      <c r="BV63" s="18" t="s">
        <v>65</v>
      </c>
    </row>
    <row r="64" spans="1:74">
      <c r="A64" s="9"/>
      <c r="B64" s="10"/>
      <c r="C64" s="19"/>
      <c r="D64" s="19"/>
      <c r="E64" s="19"/>
      <c r="F64" s="19"/>
      <c r="G64" s="19"/>
      <c r="H64" s="19"/>
      <c r="I64" s="19"/>
      <c r="J64" s="19"/>
      <c r="K64" s="19"/>
      <c r="L64" s="19"/>
      <c r="M64" s="19"/>
      <c r="N64" s="19"/>
      <c r="O64" s="19"/>
      <c r="P64" s="19"/>
      <c r="Q64" s="19"/>
      <c r="R64" s="19"/>
      <c r="S64" s="19"/>
      <c r="T64" s="19"/>
      <c r="U64" s="19"/>
      <c r="V64" s="19"/>
      <c r="W64" s="19"/>
      <c r="X64" s="19"/>
      <c r="Y64" s="19"/>
      <c r="Z64" s="19"/>
      <c r="AA64" s="19"/>
      <c r="AB64" s="19"/>
      <c r="AC64" s="19"/>
      <c r="AD64" s="19"/>
      <c r="AE64" s="19"/>
      <c r="AF64" s="19"/>
      <c r="AG64" s="19"/>
      <c r="AH64" s="19"/>
      <c r="AI64" s="19"/>
      <c r="AJ64" s="19"/>
      <c r="AK64" s="19"/>
      <c r="AL64" s="19"/>
      <c r="AM64" s="19"/>
      <c r="AN64" s="19"/>
      <c r="AO64" s="19"/>
      <c r="AP64" s="19"/>
      <c r="AQ64" s="19"/>
      <c r="AR64" s="19"/>
      <c r="AS64" s="19"/>
      <c r="AT64" s="19"/>
      <c r="AU64" s="19"/>
      <c r="AV64" s="19"/>
      <c r="AW64" s="19"/>
      <c r="AX64" s="19"/>
      <c r="AY64" s="19"/>
      <c r="AZ64" s="19"/>
      <c r="BA64" s="19"/>
      <c r="BB64" s="19"/>
      <c r="BC64" s="19"/>
      <c r="BD64" s="19"/>
      <c r="BE64" s="19"/>
      <c r="BF64" s="19"/>
      <c r="BG64" s="19"/>
      <c r="BH64" s="19"/>
      <c r="BI64" s="19"/>
      <c r="BJ64" s="19"/>
      <c r="BK64" s="19"/>
      <c r="BL64" s="19"/>
      <c r="BM64" s="19"/>
      <c r="BN64" s="19"/>
      <c r="BO64" s="19"/>
      <c r="BP64" s="19"/>
      <c r="BQ64" s="19"/>
      <c r="BR64" s="20"/>
      <c r="BS64" s="9"/>
      <c r="BT64" s="10"/>
      <c r="BU64" s="17"/>
      <c r="BV64" s="18"/>
    </row>
    <row r="65" spans="1:74">
      <c r="A65" s="9"/>
      <c r="B65" s="10"/>
      <c r="C65" s="19"/>
      <c r="D65" s="19"/>
      <c r="E65" s="19"/>
      <c r="F65" s="19"/>
      <c r="G65" s="19"/>
      <c r="H65" s="19"/>
      <c r="I65" s="19"/>
      <c r="J65" s="19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20"/>
      <c r="BS65" s="9"/>
      <c r="BT65" s="10"/>
      <c r="BU65" s="17"/>
      <c r="BV65" s="18"/>
    </row>
    <row r="66" spans="1:74">
      <c r="A66" s="9"/>
      <c r="B66" s="10"/>
      <c r="C66" s="19"/>
      <c r="D66" s="19"/>
      <c r="E66" s="19"/>
      <c r="F66" s="19"/>
      <c r="G66" s="19"/>
      <c r="H66" s="19"/>
      <c r="I66" s="19"/>
      <c r="J66" s="19"/>
      <c r="K66" s="19"/>
      <c r="L66" s="19"/>
      <c r="M66" s="19"/>
      <c r="N66" s="19"/>
      <c r="O66" s="19"/>
      <c r="P66" s="19"/>
      <c r="Q66" s="19"/>
      <c r="R66" s="19"/>
      <c r="S66" s="19"/>
      <c r="T66" s="19"/>
      <c r="U66" s="19"/>
      <c r="V66" s="19"/>
      <c r="W66" s="19"/>
      <c r="X66" s="19"/>
      <c r="Y66" s="19"/>
      <c r="Z66" s="19"/>
      <c r="AA66" s="19"/>
      <c r="AB66" s="19"/>
      <c r="AC66" s="19"/>
      <c r="AD66" s="19"/>
      <c r="AE66" s="19"/>
      <c r="AF66" s="19"/>
      <c r="AG66" s="19"/>
      <c r="AH66" s="19"/>
      <c r="AI66" s="19"/>
      <c r="AJ66" s="19"/>
      <c r="AK66" s="19"/>
      <c r="AL66" s="19"/>
      <c r="AM66" s="19"/>
      <c r="AN66" s="19"/>
      <c r="AO66" s="19"/>
      <c r="AP66" s="19"/>
      <c r="AQ66" s="19"/>
      <c r="AR66" s="19"/>
      <c r="AS66" s="19"/>
      <c r="AT66" s="19"/>
      <c r="AU66" s="19"/>
      <c r="AV66" s="19"/>
      <c r="AW66" s="19"/>
      <c r="AX66" s="19"/>
      <c r="AY66" s="19"/>
      <c r="AZ66" s="19"/>
      <c r="BA66" s="19"/>
      <c r="BB66" s="19"/>
      <c r="BC66" s="19"/>
      <c r="BD66" s="19"/>
      <c r="BE66" s="19"/>
      <c r="BF66" s="19"/>
      <c r="BG66" s="19"/>
      <c r="BH66" s="19"/>
      <c r="BI66" s="19"/>
      <c r="BJ66" s="19"/>
      <c r="BK66" s="19"/>
      <c r="BL66" s="19"/>
      <c r="BM66" s="19"/>
      <c r="BN66" s="19"/>
      <c r="BO66" s="19"/>
      <c r="BP66" s="19"/>
      <c r="BQ66" s="19"/>
      <c r="BR66" s="20"/>
      <c r="BS66" s="9"/>
      <c r="BT66" s="10"/>
      <c r="BU66" s="17"/>
      <c r="BV66" s="18"/>
    </row>
    <row r="67" spans="1:74">
      <c r="A67" s="9">
        <v>20</v>
      </c>
      <c r="B67" s="10" t="s">
        <v>37</v>
      </c>
      <c r="C67" s="15">
        <v>9.1449999999999996</v>
      </c>
      <c r="D67" s="15">
        <v>9.1449999999999996</v>
      </c>
      <c r="E67" s="15">
        <v>0.61</v>
      </c>
      <c r="F67" s="15">
        <v>0.61</v>
      </c>
      <c r="G67" s="15">
        <v>0</v>
      </c>
      <c r="H67" s="15">
        <v>0.61</v>
      </c>
      <c r="I67" s="15"/>
      <c r="J67" s="15">
        <v>0</v>
      </c>
      <c r="K67" s="15">
        <v>1.5249999999999999</v>
      </c>
      <c r="L67" s="15">
        <v>1.5249999999999999</v>
      </c>
      <c r="M67" s="15">
        <v>0</v>
      </c>
      <c r="N67" s="15">
        <v>1.0649999999999999</v>
      </c>
      <c r="O67" s="15">
        <v>1.0649999999999999</v>
      </c>
      <c r="P67" s="15">
        <v>13.11</v>
      </c>
      <c r="Q67" s="15">
        <v>3.96</v>
      </c>
      <c r="R67" s="15">
        <v>3.66</v>
      </c>
      <c r="S67" s="15"/>
      <c r="T67" s="15">
        <v>6.4</v>
      </c>
      <c r="U67" s="15">
        <v>0</v>
      </c>
      <c r="V67" s="15"/>
      <c r="W67" s="15"/>
      <c r="X67" s="15"/>
      <c r="Y67" s="15"/>
      <c r="Z67" s="15"/>
      <c r="AA67" s="15"/>
      <c r="AB67" s="15"/>
      <c r="AC67" s="15"/>
      <c r="AD67" s="15"/>
      <c r="AE67" s="15"/>
      <c r="AF67" s="15"/>
      <c r="AG67" s="15"/>
      <c r="AH67" s="15"/>
      <c r="AI67" s="15">
        <v>0.2</v>
      </c>
      <c r="AJ67" s="15">
        <v>0.6</v>
      </c>
      <c r="AK67" s="15">
        <v>7.5</v>
      </c>
      <c r="AL67" s="15">
        <v>0.8</v>
      </c>
      <c r="AM67" s="15">
        <v>3.8</v>
      </c>
      <c r="AN67" s="15">
        <v>0.6</v>
      </c>
      <c r="AO67" s="15">
        <v>2.6</v>
      </c>
      <c r="AP67" s="15">
        <v>3.6</v>
      </c>
      <c r="AQ67" s="15">
        <v>4.7</v>
      </c>
      <c r="AR67" s="15"/>
      <c r="AS67" s="15">
        <v>3.3</v>
      </c>
      <c r="AT67" s="15">
        <v>6.1</v>
      </c>
      <c r="AU67" s="15">
        <v>0</v>
      </c>
      <c r="AV67" s="15">
        <v>0.5</v>
      </c>
      <c r="AW67" s="15">
        <v>0</v>
      </c>
      <c r="AX67" s="15">
        <v>0.1</v>
      </c>
      <c r="AY67" s="15">
        <v>2.1</v>
      </c>
      <c r="AZ67" s="15">
        <v>2.7</v>
      </c>
      <c r="BA67" s="15">
        <v>0.5</v>
      </c>
      <c r="BB67" s="15">
        <v>0</v>
      </c>
      <c r="BC67" s="15">
        <v>4.3</v>
      </c>
      <c r="BD67" s="15">
        <v>3.3200000000000003</v>
      </c>
      <c r="BE67" s="15">
        <v>0.84</v>
      </c>
      <c r="BF67" s="15">
        <v>0.56999999999999995</v>
      </c>
      <c r="BG67" s="15">
        <v>1.03</v>
      </c>
      <c r="BH67" s="15">
        <v>0</v>
      </c>
      <c r="BI67" s="15">
        <v>2.65</v>
      </c>
      <c r="BJ67" s="15"/>
      <c r="BK67" s="15"/>
      <c r="BL67" s="15"/>
      <c r="BM67" s="15"/>
      <c r="BN67" s="15"/>
      <c r="BO67" s="15"/>
      <c r="BP67" s="15"/>
      <c r="BQ67" s="15"/>
      <c r="BR67" s="16"/>
      <c r="BS67" s="9">
        <v>20</v>
      </c>
      <c r="BT67" s="10" t="s">
        <v>37</v>
      </c>
      <c r="BU67" s="17" t="s">
        <v>66</v>
      </c>
      <c r="BV67" s="18"/>
    </row>
    <row r="68" spans="1:74">
      <c r="A68" s="9" t="s">
        <v>37</v>
      </c>
      <c r="B68" s="10">
        <v>21</v>
      </c>
      <c r="C68" s="19"/>
      <c r="D68" s="19"/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/>
      <c r="AR68" s="19"/>
      <c r="AS68" s="19"/>
      <c r="AT68" s="19"/>
      <c r="AU68" s="19"/>
      <c r="AV68" s="19"/>
      <c r="AW68" s="19"/>
      <c r="AX68" s="19"/>
      <c r="AY68" s="19"/>
      <c r="AZ68" s="19"/>
      <c r="BA68" s="19"/>
      <c r="BB68" s="19"/>
      <c r="BC68" s="19">
        <v>2.7</v>
      </c>
      <c r="BD68" s="19">
        <v>0</v>
      </c>
      <c r="BE68" s="19">
        <v>4.2</v>
      </c>
      <c r="BF68" s="19">
        <v>0</v>
      </c>
      <c r="BG68" s="19">
        <v>9.58</v>
      </c>
      <c r="BH68" s="19">
        <v>0.53</v>
      </c>
      <c r="BI68" s="19">
        <v>0</v>
      </c>
      <c r="BJ68" s="19">
        <v>1.3</v>
      </c>
      <c r="BK68" s="19">
        <v>1.72</v>
      </c>
      <c r="BL68" s="19"/>
      <c r="BM68" s="19">
        <v>3.2899999999999636</v>
      </c>
      <c r="BN68" s="19">
        <v>0</v>
      </c>
      <c r="BO68" s="19">
        <v>0</v>
      </c>
      <c r="BP68" s="19">
        <v>3.3</v>
      </c>
      <c r="BQ68" s="19">
        <v>0</v>
      </c>
      <c r="BR68" s="20"/>
      <c r="BS68" s="9" t="s">
        <v>37</v>
      </c>
      <c r="BT68" s="10">
        <v>21</v>
      </c>
      <c r="BU68" s="17"/>
      <c r="BV68" s="18" t="s">
        <v>67</v>
      </c>
    </row>
    <row r="69" spans="1:74">
      <c r="A69" s="9"/>
      <c r="B69" s="10"/>
      <c r="C69" s="19"/>
      <c r="D69" s="19"/>
      <c r="E69" s="19"/>
      <c r="F69" s="19"/>
      <c r="G69" s="19"/>
      <c r="H69" s="19"/>
      <c r="I69" s="19"/>
      <c r="J69" s="19"/>
      <c r="K69" s="19"/>
      <c r="L69" s="19"/>
      <c r="M69" s="19"/>
      <c r="N69" s="19"/>
      <c r="O69" s="19"/>
      <c r="P69" s="19"/>
      <c r="Q69" s="19"/>
      <c r="R69" s="19"/>
      <c r="S69" s="19"/>
      <c r="T69" s="19"/>
      <c r="U69" s="19"/>
      <c r="V69" s="19"/>
      <c r="W69" s="19"/>
      <c r="X69" s="19"/>
      <c r="Y69" s="19"/>
      <c r="Z69" s="19"/>
      <c r="AA69" s="19"/>
      <c r="AB69" s="19"/>
      <c r="AC69" s="19"/>
      <c r="AD69" s="19"/>
      <c r="AE69" s="19"/>
      <c r="AF69" s="19"/>
      <c r="AG69" s="19"/>
      <c r="AH69" s="19"/>
      <c r="AI69" s="19"/>
      <c r="AJ69" s="19"/>
      <c r="AK69" s="19"/>
      <c r="AL69" s="19"/>
      <c r="AM69" s="19"/>
      <c r="AN69" s="19"/>
      <c r="AO69" s="19"/>
      <c r="AP69" s="19"/>
      <c r="AQ69" s="19"/>
      <c r="AR69" s="19"/>
      <c r="AS69" s="19"/>
      <c r="AT69" s="19"/>
      <c r="AU69" s="19"/>
      <c r="AV69" s="19"/>
      <c r="AW69" s="19"/>
      <c r="AX69" s="19"/>
      <c r="AY69" s="19"/>
      <c r="AZ69" s="19"/>
      <c r="BA69" s="19"/>
      <c r="BB69" s="19"/>
      <c r="BC69" s="19"/>
      <c r="BD69" s="19"/>
      <c r="BE69" s="19"/>
      <c r="BF69" s="19"/>
      <c r="BG69" s="19"/>
      <c r="BH69" s="19"/>
      <c r="BI69" s="19"/>
      <c r="BJ69" s="19"/>
      <c r="BK69" s="19"/>
      <c r="BL69" s="19"/>
      <c r="BM69" s="19"/>
      <c r="BN69" s="19"/>
      <c r="BO69" s="19"/>
      <c r="BP69" s="19"/>
      <c r="BQ69" s="19"/>
      <c r="BR69" s="20"/>
      <c r="BS69" s="9"/>
      <c r="BT69" s="10"/>
      <c r="BU69" s="17"/>
      <c r="BV69" s="18"/>
    </row>
    <row r="70" spans="1:74">
      <c r="A70" s="9"/>
      <c r="B70" s="10"/>
      <c r="C70" s="19"/>
      <c r="D70" s="19"/>
      <c r="E70" s="19"/>
      <c r="F70" s="19"/>
      <c r="G70" s="19"/>
      <c r="H70" s="19"/>
      <c r="I70" s="19"/>
      <c r="J70" s="19"/>
      <c r="K70" s="19"/>
      <c r="L70" s="19"/>
      <c r="M70" s="19"/>
      <c r="N70" s="19"/>
      <c r="O70" s="19"/>
      <c r="P70" s="19"/>
      <c r="Q70" s="19"/>
      <c r="R70" s="19"/>
      <c r="S70" s="19"/>
      <c r="T70" s="19"/>
      <c r="U70" s="19"/>
      <c r="V70" s="19"/>
      <c r="W70" s="19"/>
      <c r="X70" s="19"/>
      <c r="Y70" s="19"/>
      <c r="Z70" s="19"/>
      <c r="AA70" s="19"/>
      <c r="AB70" s="19"/>
      <c r="AC70" s="19"/>
      <c r="AD70" s="19"/>
      <c r="AE70" s="19"/>
      <c r="AF70" s="19"/>
      <c r="AG70" s="19"/>
      <c r="AH70" s="19"/>
      <c r="AI70" s="19"/>
      <c r="AJ70" s="19"/>
      <c r="AK70" s="19"/>
      <c r="AL70" s="19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19"/>
      <c r="BB70" s="19"/>
      <c r="BC70" s="19"/>
      <c r="BD70" s="19"/>
      <c r="BE70" s="19"/>
      <c r="BF70" s="19"/>
      <c r="BG70" s="19"/>
      <c r="BH70" s="19"/>
      <c r="BI70" s="19"/>
      <c r="BJ70" s="19"/>
      <c r="BK70" s="19"/>
      <c r="BL70" s="19"/>
      <c r="BM70" s="19"/>
      <c r="BN70" s="19"/>
      <c r="BO70" s="19"/>
      <c r="BP70" s="19"/>
      <c r="BQ70" s="19"/>
      <c r="BR70" s="20"/>
      <c r="BS70" s="9"/>
      <c r="BT70" s="10"/>
      <c r="BU70" s="17"/>
      <c r="BV70" s="18"/>
    </row>
    <row r="71" spans="1:74">
      <c r="A71" s="9"/>
      <c r="B71" s="10"/>
      <c r="C71" s="19"/>
      <c r="D71" s="19"/>
      <c r="E71" s="19"/>
      <c r="F71" s="19"/>
      <c r="G71" s="19"/>
      <c r="H71" s="19"/>
      <c r="I71" s="19"/>
      <c r="J71" s="19"/>
      <c r="K71" s="19"/>
      <c r="L71" s="19"/>
      <c r="M71" s="19"/>
      <c r="N71" s="19"/>
      <c r="O71" s="19"/>
      <c r="P71" s="19"/>
      <c r="Q71" s="19"/>
      <c r="R71" s="19"/>
      <c r="S71" s="19"/>
      <c r="T71" s="19"/>
      <c r="U71" s="19"/>
      <c r="V71" s="19"/>
      <c r="W71" s="19"/>
      <c r="X71" s="19"/>
      <c r="Y71" s="19"/>
      <c r="Z71" s="19"/>
      <c r="AA71" s="19"/>
      <c r="AB71" s="19"/>
      <c r="AC71" s="19"/>
      <c r="AD71" s="19"/>
      <c r="AE71" s="19"/>
      <c r="AF71" s="19"/>
      <c r="AG71" s="19"/>
      <c r="AH71" s="19"/>
      <c r="AI71" s="19"/>
      <c r="AJ71" s="19"/>
      <c r="AK71" s="1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19"/>
      <c r="BB71" s="19"/>
      <c r="BC71" s="19"/>
      <c r="BD71" s="19"/>
      <c r="BE71" s="19"/>
      <c r="BF71" s="19"/>
      <c r="BG71" s="19"/>
      <c r="BH71" s="19"/>
      <c r="BI71" s="19"/>
      <c r="BJ71" s="19"/>
      <c r="BK71" s="19"/>
      <c r="BL71" s="19"/>
      <c r="BM71" s="19"/>
      <c r="BN71" s="19"/>
      <c r="BO71" s="19"/>
      <c r="BP71" s="19"/>
      <c r="BQ71" s="19"/>
      <c r="BR71" s="20"/>
      <c r="BS71" s="9"/>
      <c r="BT71" s="10"/>
      <c r="BU71" s="17"/>
      <c r="BV71" s="18"/>
    </row>
    <row r="72" spans="1:74">
      <c r="A72" s="9"/>
      <c r="B72" s="10"/>
      <c r="C72" s="19"/>
      <c r="D72" s="19"/>
      <c r="E72" s="19"/>
      <c r="F72" s="19"/>
      <c r="G72" s="19"/>
      <c r="H72" s="19"/>
      <c r="I72" s="19"/>
      <c r="J72" s="19"/>
      <c r="K72" s="19"/>
      <c r="L72" s="19"/>
      <c r="M72" s="19"/>
      <c r="N72" s="19"/>
      <c r="O72" s="19"/>
      <c r="P72" s="19"/>
      <c r="Q72" s="19"/>
      <c r="R72" s="19"/>
      <c r="S72" s="19"/>
      <c r="T72" s="19"/>
      <c r="U72" s="19"/>
      <c r="V72" s="19"/>
      <c r="W72" s="19"/>
      <c r="X72" s="19"/>
      <c r="Y72" s="19"/>
      <c r="Z72" s="19"/>
      <c r="AA72" s="19"/>
      <c r="AB72" s="19"/>
      <c r="AC72" s="19"/>
      <c r="AD72" s="19"/>
      <c r="AE72" s="19"/>
      <c r="AF72" s="19"/>
      <c r="AG72" s="19"/>
      <c r="AH72" s="19"/>
      <c r="AI72" s="19"/>
      <c r="AJ72" s="19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19"/>
      <c r="BB72" s="19"/>
      <c r="BC72" s="19"/>
      <c r="BD72" s="19"/>
      <c r="BE72" s="19"/>
      <c r="BF72" s="19"/>
      <c r="BG72" s="19"/>
      <c r="BH72" s="19"/>
      <c r="BI72" s="19"/>
      <c r="BJ72" s="19"/>
      <c r="BK72" s="19"/>
      <c r="BL72" s="19"/>
      <c r="BM72" s="19"/>
      <c r="BN72" s="19"/>
      <c r="BO72" s="19"/>
      <c r="BP72" s="19"/>
      <c r="BQ72" s="19"/>
      <c r="BR72" s="20"/>
      <c r="BS72" s="9"/>
      <c r="BT72" s="10"/>
      <c r="BU72" s="17"/>
      <c r="BV72" s="18"/>
    </row>
    <row r="73" spans="1:74">
      <c r="A73" s="9"/>
      <c r="B73" s="10">
        <v>22</v>
      </c>
      <c r="C73" s="19"/>
      <c r="D73" s="19"/>
      <c r="E73" s="19"/>
      <c r="F73" s="19"/>
      <c r="G73" s="19"/>
      <c r="H73" s="19"/>
      <c r="I73" s="19"/>
      <c r="J73" s="19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>
        <v>3.3</v>
      </c>
      <c r="BD73" s="19">
        <v>0</v>
      </c>
      <c r="BE73" s="19">
        <v>3.04</v>
      </c>
      <c r="BF73" s="19">
        <v>0.67</v>
      </c>
      <c r="BG73" s="19">
        <v>6.77</v>
      </c>
      <c r="BH73" s="19">
        <v>1.43</v>
      </c>
      <c r="BI73" s="19">
        <v>3.9000000000000004</v>
      </c>
      <c r="BJ73" s="19">
        <v>0</v>
      </c>
      <c r="BK73" s="19">
        <v>1.44</v>
      </c>
      <c r="BL73" s="19">
        <v>1.35</v>
      </c>
      <c r="BM73" s="19">
        <v>1.2399999999999523</v>
      </c>
      <c r="BN73" s="19">
        <v>0</v>
      </c>
      <c r="BO73" s="19">
        <v>0</v>
      </c>
      <c r="BP73" s="19">
        <v>2.2799999999999998</v>
      </c>
      <c r="BQ73" s="19">
        <v>0</v>
      </c>
      <c r="BR73" s="20">
        <v>0.9</v>
      </c>
      <c r="BS73" s="9"/>
      <c r="BT73" s="10">
        <v>22</v>
      </c>
      <c r="BU73" s="17"/>
      <c r="BV73" s="18" t="s">
        <v>68</v>
      </c>
    </row>
    <row r="74" spans="1:74">
      <c r="A74" s="9">
        <v>21</v>
      </c>
      <c r="B74" s="21"/>
      <c r="C74" s="15">
        <v>0.76</v>
      </c>
      <c r="D74" s="15">
        <v>0.76</v>
      </c>
      <c r="E74" s="15">
        <v>0.61</v>
      </c>
      <c r="F74" s="15">
        <v>0.61</v>
      </c>
      <c r="G74" s="15">
        <v>0.91</v>
      </c>
      <c r="H74" s="15">
        <v>0.3</v>
      </c>
      <c r="I74" s="15">
        <v>1.22</v>
      </c>
      <c r="J74" s="15">
        <v>0</v>
      </c>
      <c r="K74" s="15">
        <v>7.01</v>
      </c>
      <c r="L74" s="15">
        <v>7.01</v>
      </c>
      <c r="M74" s="15">
        <v>0</v>
      </c>
      <c r="N74" s="15">
        <v>0.61</v>
      </c>
      <c r="O74" s="15">
        <v>0.61</v>
      </c>
      <c r="P74" s="15"/>
      <c r="Q74" s="15">
        <v>0.61</v>
      </c>
      <c r="R74" s="15">
        <v>0.61</v>
      </c>
      <c r="S74" s="15">
        <v>8.23</v>
      </c>
      <c r="T74" s="15">
        <v>8.23</v>
      </c>
      <c r="U74" s="15">
        <v>0.91</v>
      </c>
      <c r="V74" s="15"/>
      <c r="W74" s="15"/>
      <c r="X74" s="15"/>
      <c r="Y74" s="15"/>
      <c r="Z74" s="15"/>
      <c r="AA74" s="15"/>
      <c r="AB74" s="15"/>
      <c r="AC74" s="15"/>
      <c r="AD74" s="15"/>
      <c r="AE74" s="15"/>
      <c r="AF74" s="15"/>
      <c r="AG74" s="15"/>
      <c r="AH74" s="15"/>
      <c r="AI74" s="15">
        <v>0</v>
      </c>
      <c r="AJ74" s="15">
        <v>1.5</v>
      </c>
      <c r="AK74" s="15">
        <v>0.9</v>
      </c>
      <c r="AL74" s="15">
        <v>2.2000000000000002</v>
      </c>
      <c r="AM74" s="15">
        <v>1.8</v>
      </c>
      <c r="AN74" s="15">
        <v>0</v>
      </c>
      <c r="AO74" s="15">
        <v>0</v>
      </c>
      <c r="AP74" s="15">
        <v>5.2</v>
      </c>
      <c r="AQ74" s="15"/>
      <c r="AR74" s="15"/>
      <c r="AS74" s="15"/>
      <c r="AT74" s="15"/>
      <c r="AU74" s="15">
        <v>1.7</v>
      </c>
      <c r="AV74" s="15">
        <v>0</v>
      </c>
      <c r="AW74" s="15">
        <v>0.6</v>
      </c>
      <c r="AX74" s="15">
        <v>0</v>
      </c>
      <c r="AY74" s="15">
        <v>2.2999999999999998</v>
      </c>
      <c r="AZ74" s="15">
        <v>1.6</v>
      </c>
      <c r="BA74" s="15">
        <v>0.4</v>
      </c>
      <c r="BB74" s="15">
        <v>1.35</v>
      </c>
      <c r="BC74" s="15">
        <v>3.6</v>
      </c>
      <c r="BD74" s="15">
        <v>1.54</v>
      </c>
      <c r="BE74" s="15">
        <v>0.95</v>
      </c>
      <c r="BF74" s="15">
        <v>2.58</v>
      </c>
      <c r="BG74" s="15">
        <v>2.65</v>
      </c>
      <c r="BH74" s="15">
        <v>0</v>
      </c>
      <c r="BI74" s="15">
        <v>4.78</v>
      </c>
      <c r="BJ74" s="15"/>
      <c r="BK74" s="15"/>
      <c r="BL74" s="15"/>
      <c r="BM74" s="15"/>
      <c r="BN74" s="15"/>
      <c r="BO74" s="15"/>
      <c r="BP74" s="15"/>
      <c r="BQ74" s="15"/>
      <c r="BR74" s="16"/>
      <c r="BS74" s="9">
        <v>21</v>
      </c>
      <c r="BT74" s="21"/>
      <c r="BU74" s="17" t="s">
        <v>69</v>
      </c>
      <c r="BV74" s="18"/>
    </row>
    <row r="75" spans="1:74">
      <c r="A75" s="9"/>
      <c r="B75" s="10"/>
      <c r="C75" s="19"/>
      <c r="D75" s="19"/>
      <c r="E75" s="19"/>
      <c r="F75" s="19"/>
      <c r="G75" s="19"/>
      <c r="H75" s="19"/>
      <c r="I75" s="19"/>
      <c r="J75" s="19"/>
      <c r="K75" s="19"/>
      <c r="L75" s="19"/>
      <c r="M75" s="19"/>
      <c r="N75" s="19"/>
      <c r="O75" s="19"/>
      <c r="P75" s="19"/>
      <c r="Q75" s="19"/>
      <c r="R75" s="19"/>
      <c r="S75" s="19"/>
      <c r="T75" s="19"/>
      <c r="U75" s="19"/>
      <c r="V75" s="19"/>
      <c r="W75" s="19"/>
      <c r="X75" s="19"/>
      <c r="Y75" s="19"/>
      <c r="Z75" s="19"/>
      <c r="AA75" s="19"/>
      <c r="AB75" s="19"/>
      <c r="AC75" s="19"/>
      <c r="AD75" s="19"/>
      <c r="AE75" s="19"/>
      <c r="AF75" s="19"/>
      <c r="AG75" s="19"/>
      <c r="AH75" s="19"/>
      <c r="AI75" s="19"/>
      <c r="AJ75" s="19"/>
      <c r="AK75" s="19"/>
      <c r="AL75" s="19"/>
      <c r="AM75" s="19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19"/>
      <c r="BB75" s="19"/>
      <c r="BC75" s="19"/>
      <c r="BD75" s="19"/>
      <c r="BE75" s="19"/>
      <c r="BF75" s="19"/>
      <c r="BG75" s="19"/>
      <c r="BH75" s="19"/>
      <c r="BI75" s="19"/>
      <c r="BJ75" s="19"/>
      <c r="BK75" s="19"/>
      <c r="BL75" s="19"/>
      <c r="BM75" s="19"/>
      <c r="BN75" s="19"/>
      <c r="BO75" s="19"/>
      <c r="BP75" s="19"/>
      <c r="BQ75" s="19"/>
      <c r="BR75" s="20"/>
      <c r="BS75" s="9"/>
      <c r="BT75" s="10"/>
      <c r="BU75" s="17"/>
      <c r="BV75" s="18"/>
    </row>
    <row r="76" spans="1:74">
      <c r="A76" s="9"/>
      <c r="B76" s="10"/>
      <c r="C76" s="19"/>
      <c r="D76" s="19"/>
      <c r="E76" s="19"/>
      <c r="F76" s="19"/>
      <c r="G76" s="19"/>
      <c r="H76" s="19"/>
      <c r="I76" s="19"/>
      <c r="J76" s="19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20"/>
      <c r="BS76" s="9"/>
      <c r="BT76" s="10"/>
      <c r="BU76" s="17"/>
      <c r="BV76" s="18"/>
    </row>
    <row r="77" spans="1:74">
      <c r="A77" s="9"/>
      <c r="B77" s="10"/>
      <c r="C77" s="19"/>
      <c r="D77" s="19"/>
      <c r="E77" s="19"/>
      <c r="F77" s="19"/>
      <c r="G77" s="19"/>
      <c r="H77" s="19"/>
      <c r="I77" s="19"/>
      <c r="J77" s="19"/>
      <c r="K77" s="19"/>
      <c r="L77" s="19"/>
      <c r="M77" s="19"/>
      <c r="N77" s="19"/>
      <c r="O77" s="19"/>
      <c r="P77" s="19"/>
      <c r="Q77" s="19"/>
      <c r="R77" s="19"/>
      <c r="S77" s="19"/>
      <c r="T77" s="19"/>
      <c r="U77" s="19"/>
      <c r="V77" s="19"/>
      <c r="W77" s="19"/>
      <c r="X77" s="19"/>
      <c r="Y77" s="19"/>
      <c r="Z77" s="19"/>
      <c r="AA77" s="19"/>
      <c r="AB77" s="19"/>
      <c r="AC77" s="19"/>
      <c r="AD77" s="19"/>
      <c r="AE77" s="19"/>
      <c r="AF77" s="19"/>
      <c r="AG77" s="19"/>
      <c r="AH77" s="19"/>
      <c r="AI77" s="19"/>
      <c r="AJ77" s="19"/>
      <c r="AK77" s="19"/>
      <c r="AL77" s="19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19"/>
      <c r="BB77" s="19"/>
      <c r="BC77" s="19"/>
      <c r="BD77" s="19"/>
      <c r="BE77" s="19"/>
      <c r="BF77" s="19"/>
      <c r="BG77" s="19"/>
      <c r="BH77" s="19"/>
      <c r="BI77" s="19"/>
      <c r="BJ77" s="19"/>
      <c r="BK77" s="19"/>
      <c r="BL77" s="19"/>
      <c r="BM77" s="19"/>
      <c r="BN77" s="19"/>
      <c r="BO77" s="19"/>
      <c r="BP77" s="19"/>
      <c r="BQ77" s="19"/>
      <c r="BR77" s="20"/>
      <c r="BS77" s="9"/>
      <c r="BT77" s="10"/>
      <c r="BU77" s="17"/>
      <c r="BV77" s="18"/>
    </row>
    <row r="78" spans="1:74">
      <c r="A78" s="9" t="s">
        <v>37</v>
      </c>
      <c r="B78" s="10">
        <v>23</v>
      </c>
      <c r="C78" s="19"/>
      <c r="D78" s="19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  <c r="AK78" s="19"/>
      <c r="AL78" s="19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19"/>
      <c r="BB78" s="19"/>
      <c r="BC78" s="19">
        <v>0</v>
      </c>
      <c r="BD78" s="19">
        <v>0</v>
      </c>
      <c r="BE78" s="19">
        <v>0.7</v>
      </c>
      <c r="BF78" s="19">
        <v>0.83</v>
      </c>
      <c r="BG78" s="19">
        <v>2.67</v>
      </c>
      <c r="BH78" s="19">
        <v>0</v>
      </c>
      <c r="BI78" s="19">
        <v>1.8</v>
      </c>
      <c r="BJ78" s="19">
        <v>0.36</v>
      </c>
      <c r="BK78" s="19">
        <v>1.37</v>
      </c>
      <c r="BL78" s="19">
        <v>0</v>
      </c>
      <c r="BM78" s="19">
        <v>0.75</v>
      </c>
      <c r="BN78" s="19">
        <v>0</v>
      </c>
      <c r="BO78" s="19">
        <v>0.42</v>
      </c>
      <c r="BP78" s="19">
        <v>0.53</v>
      </c>
      <c r="BQ78" s="19">
        <v>0</v>
      </c>
      <c r="BR78" s="20">
        <v>0.53</v>
      </c>
      <c r="BS78" s="9" t="s">
        <v>37</v>
      </c>
      <c r="BT78" s="10">
        <v>23</v>
      </c>
      <c r="BU78" s="17"/>
      <c r="BV78" s="18" t="s">
        <v>70</v>
      </c>
    </row>
    <row r="79" spans="1:74">
      <c r="A79" s="9">
        <v>22</v>
      </c>
      <c r="B79" s="10" t="s">
        <v>37</v>
      </c>
      <c r="C79" s="15">
        <v>1.2949999999999999</v>
      </c>
      <c r="D79" s="15">
        <v>1.2949999999999999</v>
      </c>
      <c r="E79" s="15">
        <v>0.53500000000000003</v>
      </c>
      <c r="F79" s="15">
        <v>0.53500000000000003</v>
      </c>
      <c r="G79" s="15">
        <v>0</v>
      </c>
      <c r="H79" s="15">
        <v>0</v>
      </c>
      <c r="I79" s="15">
        <v>0</v>
      </c>
      <c r="J79" s="15">
        <v>0</v>
      </c>
      <c r="K79" s="15">
        <v>2.895</v>
      </c>
      <c r="L79" s="15">
        <v>2.895</v>
      </c>
      <c r="M79" s="15">
        <v>1.52</v>
      </c>
      <c r="N79" s="15">
        <v>0</v>
      </c>
      <c r="O79" s="15">
        <v>0</v>
      </c>
      <c r="P79" s="15">
        <v>0.91</v>
      </c>
      <c r="Q79" s="15">
        <v>1.52</v>
      </c>
      <c r="R79" s="15">
        <v>0</v>
      </c>
      <c r="S79" s="15">
        <v>3.05</v>
      </c>
      <c r="T79" s="15">
        <v>3.05</v>
      </c>
      <c r="U79" s="15">
        <v>7.62</v>
      </c>
      <c r="V79" s="15"/>
      <c r="W79" s="15"/>
      <c r="X79" s="15"/>
      <c r="Y79" s="15"/>
      <c r="Z79" s="15"/>
      <c r="AA79" s="15"/>
      <c r="AB79" s="15"/>
      <c r="AC79" s="15"/>
      <c r="AD79" s="15"/>
      <c r="AE79" s="15"/>
      <c r="AF79" s="15"/>
      <c r="AG79" s="15"/>
      <c r="AH79" s="15"/>
      <c r="AI79" s="15">
        <v>0.4</v>
      </c>
      <c r="AJ79" s="15">
        <v>0.4</v>
      </c>
      <c r="AK79" s="15">
        <v>0.4</v>
      </c>
      <c r="AL79" s="15">
        <v>0.2</v>
      </c>
      <c r="AM79" s="15"/>
      <c r="AN79" s="15">
        <v>1</v>
      </c>
      <c r="AO79" s="15">
        <v>0</v>
      </c>
      <c r="AP79" s="15">
        <v>3.5</v>
      </c>
      <c r="AQ79" s="15"/>
      <c r="AR79" s="15"/>
      <c r="AS79" s="15"/>
      <c r="AT79" s="15"/>
      <c r="AU79" s="15">
        <v>5.0999999999999996</v>
      </c>
      <c r="AV79" s="15">
        <v>0.5</v>
      </c>
      <c r="AW79" s="15">
        <v>0.7</v>
      </c>
      <c r="AX79" s="15">
        <v>0</v>
      </c>
      <c r="AY79" s="15">
        <v>0.4</v>
      </c>
      <c r="AZ79" s="15">
        <v>0.3</v>
      </c>
      <c r="BA79" s="15">
        <v>0.2</v>
      </c>
      <c r="BB79" s="15">
        <v>0.4</v>
      </c>
      <c r="BC79" s="15">
        <v>0.3</v>
      </c>
      <c r="BD79" s="15">
        <v>0.64</v>
      </c>
      <c r="BE79" s="15">
        <v>0.48</v>
      </c>
      <c r="BF79" s="15">
        <v>0.71</v>
      </c>
      <c r="BG79" s="15">
        <v>0.92999999999999994</v>
      </c>
      <c r="BH79" s="15">
        <v>0</v>
      </c>
      <c r="BI79" s="15">
        <v>0.59</v>
      </c>
      <c r="BJ79" s="15"/>
      <c r="BK79" s="15"/>
      <c r="BL79" s="15"/>
      <c r="BM79" s="15"/>
      <c r="BN79" s="15"/>
      <c r="BO79" s="15"/>
      <c r="BP79" s="15"/>
      <c r="BQ79" s="15"/>
      <c r="BR79" s="16"/>
      <c r="BS79" s="9">
        <v>22</v>
      </c>
      <c r="BT79" s="10" t="s">
        <v>37</v>
      </c>
      <c r="BU79" s="17" t="s">
        <v>71</v>
      </c>
      <c r="BV79" s="18"/>
    </row>
    <row r="80" spans="1:74">
      <c r="A80" s="9"/>
      <c r="B80" s="10"/>
      <c r="C80" s="19"/>
      <c r="D80" s="19"/>
      <c r="E80" s="19"/>
      <c r="F80" s="19"/>
      <c r="G80" s="19"/>
      <c r="H80" s="19"/>
      <c r="I80" s="19"/>
      <c r="J80" s="19"/>
      <c r="K80" s="19"/>
      <c r="L80" s="19"/>
      <c r="M80" s="19"/>
      <c r="N80" s="19"/>
      <c r="O80" s="19"/>
      <c r="P80" s="19"/>
      <c r="Q80" s="19"/>
      <c r="R80" s="19"/>
      <c r="S80" s="19"/>
      <c r="T80" s="19"/>
      <c r="U80" s="19"/>
      <c r="V80" s="19"/>
      <c r="W80" s="19"/>
      <c r="X80" s="19"/>
      <c r="Y80" s="19"/>
      <c r="Z80" s="19"/>
      <c r="AA80" s="19"/>
      <c r="AB80" s="19"/>
      <c r="AC80" s="19"/>
      <c r="AD80" s="19"/>
      <c r="AE80" s="19"/>
      <c r="AF80" s="19"/>
      <c r="AG80" s="19"/>
      <c r="AH80" s="19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9"/>
      <c r="BC80" s="19"/>
      <c r="BD80" s="19"/>
      <c r="BE80" s="19"/>
      <c r="BF80" s="19"/>
      <c r="BG80" s="19"/>
      <c r="BH80" s="19"/>
      <c r="BI80" s="19"/>
      <c r="BJ80" s="19"/>
      <c r="BK80" s="19"/>
      <c r="BL80" s="19"/>
      <c r="BM80" s="19"/>
      <c r="BN80" s="19"/>
      <c r="BO80" s="19"/>
      <c r="BP80" s="19"/>
      <c r="BQ80" s="19"/>
      <c r="BR80" s="20"/>
      <c r="BS80" s="9"/>
      <c r="BT80" s="10"/>
      <c r="BU80" s="17"/>
      <c r="BV80" s="18"/>
    </row>
    <row r="81" spans="1:74">
      <c r="A81" s="9"/>
      <c r="B81" s="10"/>
      <c r="C81" s="19"/>
      <c r="D81" s="19"/>
      <c r="E81" s="19"/>
      <c r="F81" s="19"/>
      <c r="G81" s="19"/>
      <c r="H81" s="19"/>
      <c r="I81" s="19"/>
      <c r="J81" s="19"/>
      <c r="K81" s="19"/>
      <c r="L81" s="19"/>
      <c r="M81" s="19"/>
      <c r="N81" s="19"/>
      <c r="O81" s="19"/>
      <c r="P81" s="19"/>
      <c r="Q81" s="19"/>
      <c r="R81" s="19"/>
      <c r="S81" s="19"/>
      <c r="T81" s="19"/>
      <c r="U81" s="19"/>
      <c r="V81" s="19"/>
      <c r="W81" s="19"/>
      <c r="X81" s="19"/>
      <c r="Y81" s="19"/>
      <c r="Z81" s="19"/>
      <c r="AA81" s="19"/>
      <c r="AB81" s="19"/>
      <c r="AC81" s="19"/>
      <c r="AD81" s="19"/>
      <c r="AE81" s="19"/>
      <c r="AF81" s="19"/>
      <c r="AG81" s="19"/>
      <c r="AH81" s="19"/>
      <c r="AI81" s="19"/>
      <c r="AJ81" s="19"/>
      <c r="AK81" s="19"/>
      <c r="AL81" s="19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19"/>
      <c r="BB81" s="19"/>
      <c r="BC81" s="19"/>
      <c r="BD81" s="19"/>
      <c r="BE81" s="19"/>
      <c r="BF81" s="19"/>
      <c r="BG81" s="19"/>
      <c r="BH81" s="19"/>
      <c r="BI81" s="19"/>
      <c r="BJ81" s="19"/>
      <c r="BK81" s="19"/>
      <c r="BL81" s="19"/>
      <c r="BM81" s="19"/>
      <c r="BN81" s="19"/>
      <c r="BO81" s="19"/>
      <c r="BP81" s="19"/>
      <c r="BQ81" s="19"/>
      <c r="BR81" s="20"/>
      <c r="BS81" s="9"/>
      <c r="BT81" s="10"/>
      <c r="BU81" s="17"/>
      <c r="BV81" s="18"/>
    </row>
    <row r="82" spans="1:74">
      <c r="A82" s="9"/>
      <c r="B82" s="10"/>
      <c r="C82" s="19"/>
      <c r="D82" s="19"/>
      <c r="E82" s="19"/>
      <c r="F82" s="19"/>
      <c r="G82" s="19"/>
      <c r="H82" s="19"/>
      <c r="I82" s="19"/>
      <c r="J82" s="19"/>
      <c r="K82" s="19"/>
      <c r="L82" s="19"/>
      <c r="M82" s="19"/>
      <c r="N82" s="19"/>
      <c r="O82" s="19"/>
      <c r="P82" s="19"/>
      <c r="Q82" s="19"/>
      <c r="R82" s="19"/>
      <c r="S82" s="19"/>
      <c r="T82" s="19"/>
      <c r="U82" s="19"/>
      <c r="V82" s="19"/>
      <c r="W82" s="19"/>
      <c r="X82" s="19"/>
      <c r="Y82" s="19"/>
      <c r="Z82" s="19"/>
      <c r="AA82" s="19"/>
      <c r="AB82" s="19"/>
      <c r="AC82" s="19"/>
      <c r="AD82" s="19"/>
      <c r="AE82" s="19"/>
      <c r="AF82" s="19"/>
      <c r="AG82" s="19"/>
      <c r="AH82" s="19"/>
      <c r="AI82" s="19"/>
      <c r="AJ82" s="19"/>
      <c r="AK82" s="19"/>
      <c r="AL82" s="19"/>
      <c r="AM82" s="19"/>
      <c r="AN82" s="19"/>
      <c r="AO82" s="19"/>
      <c r="AP82" s="19"/>
      <c r="AQ82" s="19"/>
      <c r="AR82" s="19"/>
      <c r="AS82" s="19"/>
      <c r="AT82" s="19"/>
      <c r="AU82" s="19"/>
      <c r="AV82" s="19"/>
      <c r="AW82" s="19"/>
      <c r="AX82" s="19"/>
      <c r="AY82" s="19"/>
      <c r="AZ82" s="19"/>
      <c r="BA82" s="19"/>
      <c r="BB82" s="19"/>
      <c r="BC82" s="19"/>
      <c r="BD82" s="19"/>
      <c r="BE82" s="19"/>
      <c r="BF82" s="19"/>
      <c r="BG82" s="19"/>
      <c r="BH82" s="19"/>
      <c r="BI82" s="19"/>
      <c r="BJ82" s="19"/>
      <c r="BK82" s="19"/>
      <c r="BL82" s="19"/>
      <c r="BM82" s="19"/>
      <c r="BN82" s="19"/>
      <c r="BO82" s="19"/>
      <c r="BP82" s="19"/>
      <c r="BQ82" s="19"/>
      <c r="BR82" s="20"/>
      <c r="BS82" s="9"/>
      <c r="BT82" s="10"/>
      <c r="BU82" s="17"/>
      <c r="BV82" s="18"/>
    </row>
    <row r="83" spans="1:74">
      <c r="A83" s="9" t="s">
        <v>37</v>
      </c>
      <c r="B83" s="10">
        <v>24</v>
      </c>
      <c r="C83" s="19"/>
      <c r="D83" s="19"/>
      <c r="E83" s="19"/>
      <c r="F83" s="19"/>
      <c r="G83" s="19"/>
      <c r="H83" s="19"/>
      <c r="I83" s="19"/>
      <c r="J83" s="19"/>
      <c r="K83" s="19"/>
      <c r="L83" s="19"/>
      <c r="M83" s="19"/>
      <c r="N83" s="19"/>
      <c r="O83" s="19"/>
      <c r="P83" s="19"/>
      <c r="Q83" s="19"/>
      <c r="R83" s="19"/>
      <c r="S83" s="19"/>
      <c r="T83" s="19"/>
      <c r="U83" s="19"/>
      <c r="V83" s="19"/>
      <c r="W83" s="19"/>
      <c r="X83" s="19"/>
      <c r="Y83" s="19"/>
      <c r="Z83" s="19"/>
      <c r="AA83" s="19"/>
      <c r="AB83" s="19"/>
      <c r="AC83" s="19"/>
      <c r="AD83" s="19"/>
      <c r="AE83" s="19"/>
      <c r="AF83" s="19"/>
      <c r="AG83" s="19"/>
      <c r="AH83" s="19"/>
      <c r="AI83" s="19"/>
      <c r="AJ83" s="19"/>
      <c r="AK83" s="19"/>
      <c r="AL83" s="19"/>
      <c r="AM83" s="19"/>
      <c r="AN83" s="19"/>
      <c r="AO83" s="19"/>
      <c r="AP83" s="19"/>
      <c r="AQ83" s="19"/>
      <c r="AR83" s="19"/>
      <c r="AS83" s="19"/>
      <c r="AT83" s="19"/>
      <c r="AU83" s="19"/>
      <c r="AV83" s="19"/>
      <c r="AW83" s="19"/>
      <c r="AX83" s="19"/>
      <c r="AY83" s="19"/>
      <c r="AZ83" s="19"/>
      <c r="BA83" s="19"/>
      <c r="BB83" s="19"/>
      <c r="BC83" s="19">
        <v>0</v>
      </c>
      <c r="BD83" s="19">
        <v>0.4</v>
      </c>
      <c r="BE83" s="19">
        <v>7.28</v>
      </c>
      <c r="BF83" s="19">
        <v>1.32</v>
      </c>
      <c r="BG83" s="19">
        <v>3.43</v>
      </c>
      <c r="BH83" s="19">
        <v>0</v>
      </c>
      <c r="BI83" s="19">
        <v>0.47</v>
      </c>
      <c r="BJ83" s="19">
        <v>2.85</v>
      </c>
      <c r="BK83" s="19">
        <v>0</v>
      </c>
      <c r="BL83" s="19">
        <v>0.54</v>
      </c>
      <c r="BM83" s="19">
        <v>0.62999999999999545</v>
      </c>
      <c r="BN83" s="19">
        <v>0.56000000000000227</v>
      </c>
      <c r="BO83" s="19">
        <v>3.88</v>
      </c>
      <c r="BP83" s="19">
        <v>4.49</v>
      </c>
      <c r="BQ83" s="19">
        <v>2.4</v>
      </c>
      <c r="BR83" s="20"/>
      <c r="BS83" s="9" t="s">
        <v>37</v>
      </c>
      <c r="BT83" s="10">
        <v>24</v>
      </c>
      <c r="BU83" s="17"/>
      <c r="BV83" s="18" t="s">
        <v>72</v>
      </c>
    </row>
    <row r="84" spans="1:74">
      <c r="A84" s="9">
        <v>23</v>
      </c>
      <c r="B84" s="10" t="s">
        <v>37</v>
      </c>
      <c r="C84" s="15">
        <v>1.675</v>
      </c>
      <c r="D84" s="15">
        <v>1.675</v>
      </c>
      <c r="E84" s="15">
        <v>2.0550000000000002</v>
      </c>
      <c r="F84" s="15">
        <v>2.0550000000000002</v>
      </c>
      <c r="G84" s="15">
        <v>0.15</v>
      </c>
      <c r="H84" s="15">
        <v>0</v>
      </c>
      <c r="I84" s="15">
        <v>0</v>
      </c>
      <c r="J84" s="15">
        <v>0</v>
      </c>
      <c r="K84" s="15">
        <v>0.76</v>
      </c>
      <c r="L84" s="15">
        <v>0.76</v>
      </c>
      <c r="M84" s="15">
        <v>0.61</v>
      </c>
      <c r="N84" s="15">
        <v>0</v>
      </c>
      <c r="O84" s="15">
        <v>0</v>
      </c>
      <c r="P84" s="15">
        <v>0.61</v>
      </c>
      <c r="Q84" s="15">
        <v>0.3</v>
      </c>
      <c r="R84" s="15">
        <v>0.3</v>
      </c>
      <c r="S84" s="15">
        <v>0.61</v>
      </c>
      <c r="T84" s="15">
        <v>0.61</v>
      </c>
      <c r="U84" s="15">
        <v>0.91</v>
      </c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>
        <v>2.9</v>
      </c>
      <c r="AJ84" s="15">
        <v>0</v>
      </c>
      <c r="AK84" s="15">
        <v>0</v>
      </c>
      <c r="AL84" s="15">
        <v>0</v>
      </c>
      <c r="AM84" s="15">
        <v>0</v>
      </c>
      <c r="AN84" s="15">
        <v>0</v>
      </c>
      <c r="AO84" s="15">
        <v>0.25</v>
      </c>
      <c r="AP84" s="15">
        <v>0.25</v>
      </c>
      <c r="AQ84" s="15">
        <v>0.2</v>
      </c>
      <c r="AR84" s="15">
        <v>0.2</v>
      </c>
      <c r="AS84" s="15">
        <v>0.4</v>
      </c>
      <c r="AT84" s="15"/>
      <c r="AU84" s="15">
        <v>0</v>
      </c>
      <c r="AV84" s="15">
        <v>0.7</v>
      </c>
      <c r="AW84" s="15">
        <v>1.7000000000000002</v>
      </c>
      <c r="AX84" s="15">
        <v>0</v>
      </c>
      <c r="AY84" s="15">
        <v>1.6</v>
      </c>
      <c r="AZ84" s="15">
        <v>0.5</v>
      </c>
      <c r="BA84" s="15">
        <v>0</v>
      </c>
      <c r="BB84" s="15">
        <v>3.49</v>
      </c>
      <c r="BC84" s="15">
        <v>1.5</v>
      </c>
      <c r="BD84" s="15">
        <v>1.72</v>
      </c>
      <c r="BE84" s="15">
        <v>0.96</v>
      </c>
      <c r="BF84" s="15">
        <v>1.65</v>
      </c>
      <c r="BG84" s="15">
        <v>3.01</v>
      </c>
      <c r="BH84" s="15">
        <v>0.1</v>
      </c>
      <c r="BI84" s="15">
        <v>1.62</v>
      </c>
      <c r="BJ84" s="15"/>
      <c r="BK84" s="15"/>
      <c r="BL84" s="15"/>
      <c r="BM84" s="15"/>
      <c r="BN84" s="15"/>
      <c r="BO84" s="15"/>
      <c r="BP84" s="15"/>
      <c r="BQ84" s="15"/>
      <c r="BR84" s="16"/>
      <c r="BS84" s="9">
        <v>23</v>
      </c>
      <c r="BT84" s="10" t="s">
        <v>37</v>
      </c>
      <c r="BU84" s="17" t="s">
        <v>73</v>
      </c>
      <c r="BV84" s="18"/>
    </row>
    <row r="85" spans="1:74">
      <c r="A85" s="9"/>
      <c r="B85" s="10"/>
      <c r="C85" s="19"/>
      <c r="D85" s="19"/>
      <c r="E85" s="19"/>
      <c r="F85" s="19"/>
      <c r="G85" s="19"/>
      <c r="H85" s="19"/>
      <c r="I85" s="19"/>
      <c r="J85" s="19"/>
      <c r="K85" s="19"/>
      <c r="L85" s="19"/>
      <c r="M85" s="19"/>
      <c r="N85" s="19"/>
      <c r="O85" s="19"/>
      <c r="P85" s="19"/>
      <c r="Q85" s="19"/>
      <c r="R85" s="19"/>
      <c r="S85" s="19"/>
      <c r="T85" s="19"/>
      <c r="U85" s="19"/>
      <c r="V85" s="19"/>
      <c r="W85" s="19"/>
      <c r="X85" s="19"/>
      <c r="Y85" s="19"/>
      <c r="Z85" s="19"/>
      <c r="AA85" s="19"/>
      <c r="AB85" s="19"/>
      <c r="AC85" s="19"/>
      <c r="AD85" s="19"/>
      <c r="AE85" s="19"/>
      <c r="AF85" s="19"/>
      <c r="AG85" s="19"/>
      <c r="AH85" s="19"/>
      <c r="AI85" s="19"/>
      <c r="AJ85" s="19"/>
      <c r="AK85" s="19"/>
      <c r="AL85" s="19"/>
      <c r="AM85" s="19"/>
      <c r="AN85" s="19"/>
      <c r="AO85" s="19"/>
      <c r="AP85" s="19"/>
      <c r="AQ85" s="19"/>
      <c r="AR85" s="19"/>
      <c r="AS85" s="19"/>
      <c r="AT85" s="19"/>
      <c r="AU85" s="19"/>
      <c r="AV85" s="19"/>
      <c r="AW85" s="19"/>
      <c r="AX85" s="19"/>
      <c r="AY85" s="19"/>
      <c r="AZ85" s="19"/>
      <c r="BA85" s="19"/>
      <c r="BB85" s="19"/>
      <c r="BC85" s="19"/>
      <c r="BD85" s="19"/>
      <c r="BE85" s="19"/>
      <c r="BF85" s="19"/>
      <c r="BG85" s="19"/>
      <c r="BH85" s="19"/>
      <c r="BI85" s="19"/>
      <c r="BJ85" s="19"/>
      <c r="BK85" s="19"/>
      <c r="BL85" s="19"/>
      <c r="BM85" s="19"/>
      <c r="BN85" s="19"/>
      <c r="BO85" s="19"/>
      <c r="BP85" s="19"/>
      <c r="BQ85" s="19"/>
      <c r="BR85" s="20"/>
      <c r="BS85" s="9"/>
      <c r="BT85" s="10"/>
      <c r="BU85" s="17"/>
      <c r="BV85" s="18"/>
    </row>
    <row r="86" spans="1:74">
      <c r="A86" s="9"/>
      <c r="B86" s="10"/>
      <c r="C86" s="19"/>
      <c r="D86" s="19"/>
      <c r="E86" s="19"/>
      <c r="F86" s="19"/>
      <c r="G86" s="19"/>
      <c r="H86" s="19"/>
      <c r="I86" s="19"/>
      <c r="J86" s="19"/>
      <c r="K86" s="19"/>
      <c r="L86" s="19"/>
      <c r="M86" s="19"/>
      <c r="N86" s="19"/>
      <c r="O86" s="19"/>
      <c r="P86" s="19"/>
      <c r="Q86" s="19"/>
      <c r="R86" s="19"/>
      <c r="S86" s="19"/>
      <c r="T86" s="19"/>
      <c r="U86" s="19"/>
      <c r="V86" s="19"/>
      <c r="W86" s="19"/>
      <c r="X86" s="19"/>
      <c r="Y86" s="19"/>
      <c r="Z86" s="19"/>
      <c r="AA86" s="19"/>
      <c r="AB86" s="19"/>
      <c r="AC86" s="19"/>
      <c r="AD86" s="19"/>
      <c r="AE86" s="19"/>
      <c r="AF86" s="19"/>
      <c r="AG86" s="19"/>
      <c r="AH86" s="19"/>
      <c r="AI86" s="19"/>
      <c r="AJ86" s="19"/>
      <c r="AK86" s="19"/>
      <c r="AL86" s="19"/>
      <c r="AM86" s="19"/>
      <c r="AN86" s="19"/>
      <c r="AO86" s="19"/>
      <c r="AP86" s="19"/>
      <c r="AQ86" s="19"/>
      <c r="AR86" s="19"/>
      <c r="AS86" s="19"/>
      <c r="AT86" s="19"/>
      <c r="AU86" s="19"/>
      <c r="AV86" s="19"/>
      <c r="AW86" s="19"/>
      <c r="AX86" s="19"/>
      <c r="AY86" s="19"/>
      <c r="AZ86" s="19"/>
      <c r="BA86" s="19"/>
      <c r="BB86" s="19"/>
      <c r="BC86" s="19"/>
      <c r="BD86" s="19"/>
      <c r="BE86" s="19"/>
      <c r="BF86" s="19"/>
      <c r="BG86" s="19"/>
      <c r="BH86" s="19"/>
      <c r="BI86" s="19"/>
      <c r="BJ86" s="19"/>
      <c r="BK86" s="19"/>
      <c r="BL86" s="19"/>
      <c r="BM86" s="19"/>
      <c r="BN86" s="19"/>
      <c r="BO86" s="19"/>
      <c r="BP86" s="19"/>
      <c r="BQ86" s="19"/>
      <c r="BR86" s="20"/>
      <c r="BS86" s="9"/>
      <c r="BT86" s="10"/>
      <c r="BU86" s="17"/>
      <c r="BV86" s="18"/>
    </row>
    <row r="87" spans="1:74">
      <c r="A87" s="9">
        <v>24</v>
      </c>
      <c r="B87" s="10" t="s">
        <v>37</v>
      </c>
      <c r="C87" s="15">
        <v>3.2</v>
      </c>
      <c r="D87" s="15">
        <v>3.2</v>
      </c>
      <c r="E87" s="15">
        <v>0.61</v>
      </c>
      <c r="F87" s="15">
        <v>0.61</v>
      </c>
      <c r="G87" s="15">
        <v>0</v>
      </c>
      <c r="H87" s="15">
        <v>0</v>
      </c>
      <c r="I87" s="15">
        <v>0</v>
      </c>
      <c r="J87" s="15">
        <v>0</v>
      </c>
      <c r="K87" s="15">
        <v>1.675</v>
      </c>
      <c r="L87" s="15">
        <v>1.675</v>
      </c>
      <c r="M87" s="15">
        <v>0</v>
      </c>
      <c r="N87" s="15">
        <v>0</v>
      </c>
      <c r="O87" s="15">
        <v>0</v>
      </c>
      <c r="P87" s="15">
        <v>0.3</v>
      </c>
      <c r="Q87" s="15">
        <v>0</v>
      </c>
      <c r="R87" s="15">
        <v>1.52</v>
      </c>
      <c r="S87" s="15">
        <v>0.30499999999999999</v>
      </c>
      <c r="T87" s="15">
        <v>0.30499999999999999</v>
      </c>
      <c r="U87" s="15">
        <v>1.83</v>
      </c>
      <c r="V87" s="15"/>
      <c r="W87" s="15"/>
      <c r="X87" s="15"/>
      <c r="Y87" s="15"/>
      <c r="Z87" s="15"/>
      <c r="AA87" s="15"/>
      <c r="AB87" s="15"/>
      <c r="AC87" s="15"/>
      <c r="AD87" s="15"/>
      <c r="AE87" s="15"/>
      <c r="AF87" s="15"/>
      <c r="AG87" s="15"/>
      <c r="AH87" s="15"/>
      <c r="AI87" s="15">
        <v>0.4</v>
      </c>
      <c r="AJ87" s="15">
        <v>0</v>
      </c>
      <c r="AK87" s="15">
        <v>0.2</v>
      </c>
      <c r="AL87" s="15">
        <v>1.7</v>
      </c>
      <c r="AM87" s="15">
        <v>0.1</v>
      </c>
      <c r="AN87" s="15">
        <v>0.3</v>
      </c>
      <c r="AO87" s="15">
        <v>0</v>
      </c>
      <c r="AP87" s="15">
        <v>0.1</v>
      </c>
      <c r="AQ87" s="15">
        <v>0.7</v>
      </c>
      <c r="AR87" s="15">
        <v>0.7</v>
      </c>
      <c r="AS87" s="15">
        <v>0.7</v>
      </c>
      <c r="AT87" s="15">
        <v>1.8</v>
      </c>
      <c r="AU87" s="15">
        <v>0.1</v>
      </c>
      <c r="AV87" s="15">
        <v>0.5</v>
      </c>
      <c r="AW87" s="15">
        <v>0.5</v>
      </c>
      <c r="AX87" s="15">
        <v>0.5</v>
      </c>
      <c r="AY87" s="15">
        <v>0.2</v>
      </c>
      <c r="AZ87" s="15">
        <v>0.6</v>
      </c>
      <c r="BA87" s="15">
        <v>0</v>
      </c>
      <c r="BB87" s="15">
        <v>0</v>
      </c>
      <c r="BC87" s="15">
        <v>1.8</v>
      </c>
      <c r="BD87" s="15">
        <v>0.42</v>
      </c>
      <c r="BE87" s="15">
        <v>3.3200000000000003</v>
      </c>
      <c r="BF87" s="15">
        <v>2.34</v>
      </c>
      <c r="BG87" s="15">
        <v>5.38</v>
      </c>
      <c r="BH87" s="15">
        <v>2.54</v>
      </c>
      <c r="BI87" s="15">
        <v>2.0099999999999998</v>
      </c>
      <c r="BJ87" s="15"/>
      <c r="BK87" s="15"/>
      <c r="BL87" s="15"/>
      <c r="BM87" s="15"/>
      <c r="BN87" s="15"/>
      <c r="BO87" s="15"/>
      <c r="BP87" s="15"/>
      <c r="BQ87" s="15"/>
      <c r="BR87" s="16"/>
      <c r="BS87" s="9">
        <v>24</v>
      </c>
      <c r="BT87" s="10" t="s">
        <v>37</v>
      </c>
      <c r="BU87" s="17" t="s">
        <v>74</v>
      </c>
      <c r="BV87" s="18"/>
    </row>
    <row r="88" spans="1:74">
      <c r="A88" s="9" t="s">
        <v>37</v>
      </c>
      <c r="B88" s="10">
        <v>25</v>
      </c>
      <c r="C88" s="19"/>
      <c r="D88" s="19"/>
      <c r="E88" s="19"/>
      <c r="F88" s="19"/>
      <c r="G88" s="19"/>
      <c r="H88" s="19"/>
      <c r="I88" s="19"/>
      <c r="J88" s="19"/>
      <c r="K88" s="19"/>
      <c r="L88" s="19"/>
      <c r="M88" s="19"/>
      <c r="N88" s="19"/>
      <c r="O88" s="19"/>
      <c r="P88" s="19"/>
      <c r="Q88" s="19"/>
      <c r="R88" s="19"/>
      <c r="S88" s="19"/>
      <c r="T88" s="19"/>
      <c r="U88" s="19"/>
      <c r="V88" s="19"/>
      <c r="W88" s="19"/>
      <c r="X88" s="19"/>
      <c r="Y88" s="19"/>
      <c r="Z88" s="19"/>
      <c r="AA88" s="19"/>
      <c r="AB88" s="19"/>
      <c r="AC88" s="19"/>
      <c r="AD88" s="19"/>
      <c r="AE88" s="19"/>
      <c r="AF88" s="19"/>
      <c r="AG88" s="19"/>
      <c r="AH88" s="19"/>
      <c r="AI88" s="19"/>
      <c r="AJ88" s="19"/>
      <c r="AK88" s="19"/>
      <c r="AL88" s="19"/>
      <c r="AM88" s="19"/>
      <c r="AN88" s="19"/>
      <c r="AO88" s="19"/>
      <c r="AP88" s="19"/>
      <c r="AQ88" s="19"/>
      <c r="AR88" s="19"/>
      <c r="AS88" s="19"/>
      <c r="AT88" s="19"/>
      <c r="AU88" s="19"/>
      <c r="AV88" s="19"/>
      <c r="AW88" s="19"/>
      <c r="AX88" s="19"/>
      <c r="AY88" s="19"/>
      <c r="AZ88" s="19"/>
      <c r="BA88" s="19"/>
      <c r="BB88" s="19"/>
      <c r="BC88" s="19">
        <v>1.4</v>
      </c>
      <c r="BD88" s="19">
        <v>1.7</v>
      </c>
      <c r="BE88" s="19">
        <v>1.9</v>
      </c>
      <c r="BF88" s="19">
        <v>5.84</v>
      </c>
      <c r="BG88" s="19">
        <v>3.87</v>
      </c>
      <c r="BH88" s="19">
        <v>3.8</v>
      </c>
      <c r="BI88" s="19">
        <v>1.78</v>
      </c>
      <c r="BJ88" s="19">
        <v>4.87</v>
      </c>
      <c r="BK88" s="19">
        <v>2.35</v>
      </c>
      <c r="BL88" s="19">
        <v>4.2699999999999996</v>
      </c>
      <c r="BM88" s="19">
        <v>0.46000000000000796</v>
      </c>
      <c r="BN88" s="19">
        <v>0.53000000000000114</v>
      </c>
      <c r="BO88" s="19">
        <v>0.41</v>
      </c>
      <c r="BP88" s="19">
        <v>1.92</v>
      </c>
      <c r="BQ88" s="19">
        <v>0</v>
      </c>
      <c r="BR88" s="20"/>
      <c r="BS88" s="9" t="s">
        <v>37</v>
      </c>
      <c r="BT88" s="10">
        <v>25</v>
      </c>
      <c r="BU88" s="17"/>
      <c r="BV88" s="18" t="s">
        <v>75</v>
      </c>
    </row>
    <row r="89" spans="1:74">
      <c r="A89" s="9"/>
      <c r="B89" s="10"/>
      <c r="C89" s="19"/>
      <c r="D89" s="19"/>
      <c r="E89" s="19"/>
      <c r="F89" s="19"/>
      <c r="G89" s="19"/>
      <c r="H89" s="19"/>
      <c r="I89" s="19"/>
      <c r="J89" s="19"/>
      <c r="K89" s="19"/>
      <c r="L89" s="19"/>
      <c r="M89" s="19"/>
      <c r="N89" s="19"/>
      <c r="O89" s="19"/>
      <c r="P89" s="19"/>
      <c r="Q89" s="19"/>
      <c r="R89" s="19"/>
      <c r="S89" s="19"/>
      <c r="T89" s="19"/>
      <c r="U89" s="19"/>
      <c r="V89" s="19"/>
      <c r="W89" s="19"/>
      <c r="X89" s="19"/>
      <c r="Y89" s="19"/>
      <c r="Z89" s="19"/>
      <c r="AA89" s="19"/>
      <c r="AB89" s="19"/>
      <c r="AC89" s="19"/>
      <c r="AD89" s="19"/>
      <c r="AE89" s="19"/>
      <c r="AF89" s="19"/>
      <c r="AG89" s="19"/>
      <c r="AH89" s="19"/>
      <c r="AI89" s="19"/>
      <c r="AJ89" s="19"/>
      <c r="AK89" s="19"/>
      <c r="AL89" s="19"/>
      <c r="AM89" s="19"/>
      <c r="AN89" s="19"/>
      <c r="AO89" s="19"/>
      <c r="AP89" s="19"/>
      <c r="AQ89" s="19"/>
      <c r="AR89" s="19"/>
      <c r="AS89" s="19"/>
      <c r="AT89" s="19"/>
      <c r="AU89" s="19"/>
      <c r="AV89" s="19"/>
      <c r="AW89" s="19"/>
      <c r="AX89" s="19"/>
      <c r="AY89" s="19"/>
      <c r="AZ89" s="19"/>
      <c r="BA89" s="19"/>
      <c r="BB89" s="19"/>
      <c r="BC89" s="19"/>
      <c r="BD89" s="19"/>
      <c r="BE89" s="19"/>
      <c r="BF89" s="19"/>
      <c r="BG89" s="19"/>
      <c r="BH89" s="19"/>
      <c r="BI89" s="19"/>
      <c r="BJ89" s="19"/>
      <c r="BK89" s="19"/>
      <c r="BL89" s="19"/>
      <c r="BM89" s="19"/>
      <c r="BN89" s="19"/>
      <c r="BO89" s="19"/>
      <c r="BP89" s="19"/>
      <c r="BQ89" s="19"/>
      <c r="BR89" s="20"/>
      <c r="BS89" s="9"/>
      <c r="BT89" s="10"/>
      <c r="BU89" s="17"/>
      <c r="BV89" s="18"/>
    </row>
    <row r="90" spans="1:74">
      <c r="A90" s="9">
        <v>25</v>
      </c>
      <c r="B90" s="10" t="s">
        <v>37</v>
      </c>
      <c r="C90" s="15">
        <v>1.83</v>
      </c>
      <c r="D90" s="15">
        <v>1.83</v>
      </c>
      <c r="E90" s="15">
        <v>0.30499999999999999</v>
      </c>
      <c r="F90" s="15">
        <v>0.30499999999999999</v>
      </c>
      <c r="G90" s="15">
        <v>0.15</v>
      </c>
      <c r="H90" s="15">
        <v>0.15</v>
      </c>
      <c r="I90" s="15">
        <v>0</v>
      </c>
      <c r="J90" s="15">
        <v>0</v>
      </c>
      <c r="K90" s="15">
        <v>0.61</v>
      </c>
      <c r="L90" s="15">
        <v>0.61</v>
      </c>
      <c r="M90" s="15">
        <v>0</v>
      </c>
      <c r="N90" s="15">
        <v>0</v>
      </c>
      <c r="O90" s="15">
        <v>0</v>
      </c>
      <c r="P90" s="15">
        <v>0</v>
      </c>
      <c r="Q90" s="15"/>
      <c r="R90" s="15"/>
      <c r="S90" s="15"/>
      <c r="T90" s="15"/>
      <c r="U90" s="15"/>
      <c r="V90" s="15"/>
      <c r="W90" s="15"/>
      <c r="X90" s="15"/>
      <c r="Y90" s="15"/>
      <c r="Z90" s="15"/>
      <c r="AA90" s="15"/>
      <c r="AB90" s="15"/>
      <c r="AC90" s="15"/>
      <c r="AD90" s="15"/>
      <c r="AE90" s="15"/>
      <c r="AF90" s="15"/>
      <c r="AG90" s="15"/>
      <c r="AH90" s="15"/>
      <c r="AI90" s="15">
        <v>0.9</v>
      </c>
      <c r="AJ90" s="15">
        <v>0</v>
      </c>
      <c r="AK90" s="15">
        <v>0.7</v>
      </c>
      <c r="AL90" s="15">
        <v>0</v>
      </c>
      <c r="AM90" s="15">
        <v>0.5</v>
      </c>
      <c r="AN90" s="15">
        <v>0.1</v>
      </c>
      <c r="AO90" s="15"/>
      <c r="AP90" s="15"/>
      <c r="AQ90" s="15"/>
      <c r="AR90" s="15"/>
      <c r="AS90" s="15"/>
      <c r="AT90" s="15"/>
      <c r="AU90" s="15"/>
      <c r="AV90" s="15">
        <v>0.3</v>
      </c>
      <c r="AW90" s="15">
        <v>0</v>
      </c>
      <c r="AX90" s="15">
        <v>0</v>
      </c>
      <c r="AY90" s="15">
        <v>0</v>
      </c>
      <c r="AZ90" s="15">
        <v>0</v>
      </c>
      <c r="BA90" s="15">
        <v>0</v>
      </c>
      <c r="BB90" s="15">
        <v>0</v>
      </c>
      <c r="BC90" s="15">
        <v>0</v>
      </c>
      <c r="BD90" s="15">
        <v>0</v>
      </c>
      <c r="BE90" s="15">
        <v>0.53</v>
      </c>
      <c r="BF90" s="15">
        <v>3.5100000000000002</v>
      </c>
      <c r="BG90" s="15">
        <v>10.309999999999999</v>
      </c>
      <c r="BH90" s="15">
        <v>2.46</v>
      </c>
      <c r="BI90" s="15">
        <v>3.5</v>
      </c>
      <c r="BJ90" s="15"/>
      <c r="BK90" s="15"/>
      <c r="BL90" s="15"/>
      <c r="BM90" s="15"/>
      <c r="BN90" s="15"/>
      <c r="BO90" s="15"/>
      <c r="BP90" s="15"/>
      <c r="BQ90" s="15"/>
      <c r="BR90" s="16"/>
      <c r="BS90" s="9">
        <v>25</v>
      </c>
      <c r="BT90" s="10" t="s">
        <v>37</v>
      </c>
      <c r="BU90" s="17" t="s">
        <v>76</v>
      </c>
      <c r="BV90" s="18"/>
    </row>
    <row r="91" spans="1:74">
      <c r="A91" s="9"/>
      <c r="B91" s="10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5"/>
      <c r="N91" s="15"/>
      <c r="O91" s="15"/>
      <c r="P91" s="15"/>
      <c r="Q91" s="15"/>
      <c r="R91" s="15"/>
      <c r="S91" s="15"/>
      <c r="T91" s="15"/>
      <c r="U91" s="15"/>
      <c r="V91" s="15"/>
      <c r="W91" s="15"/>
      <c r="X91" s="15"/>
      <c r="Y91" s="15"/>
      <c r="Z91" s="15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  <c r="AR91" s="15"/>
      <c r="AS91" s="15"/>
      <c r="AT91" s="15"/>
      <c r="AU91" s="15"/>
      <c r="AV91" s="15"/>
      <c r="AW91" s="15"/>
      <c r="AX91" s="15"/>
      <c r="AY91" s="15"/>
      <c r="AZ91" s="15"/>
      <c r="BA91" s="15"/>
      <c r="BB91" s="15"/>
      <c r="BC91" s="15"/>
      <c r="BD91" s="15"/>
      <c r="BE91" s="15"/>
      <c r="BF91" s="15"/>
      <c r="BG91" s="15"/>
      <c r="BH91" s="15"/>
      <c r="BI91" s="15"/>
      <c r="BJ91" s="15"/>
      <c r="BK91" s="15"/>
      <c r="BL91" s="15"/>
      <c r="BM91" s="15"/>
      <c r="BN91" s="15"/>
      <c r="BO91" s="15"/>
      <c r="BP91" s="15"/>
      <c r="BQ91" s="15"/>
      <c r="BR91" s="16"/>
      <c r="BS91" s="9"/>
      <c r="BT91" s="10"/>
      <c r="BU91" s="17"/>
      <c r="BV91" s="18"/>
    </row>
    <row r="92" spans="1:74">
      <c r="A92" s="9"/>
      <c r="B92" s="10"/>
      <c r="C92" s="19"/>
      <c r="D92" s="19"/>
      <c r="E92" s="19"/>
      <c r="F92" s="19"/>
      <c r="G92" s="19"/>
      <c r="H92" s="19"/>
      <c r="I92" s="19"/>
      <c r="J92" s="19"/>
      <c r="K92" s="19"/>
      <c r="L92" s="19"/>
      <c r="M92" s="19"/>
      <c r="N92" s="19"/>
      <c r="O92" s="19"/>
      <c r="P92" s="19"/>
      <c r="Q92" s="19"/>
      <c r="R92" s="19"/>
      <c r="S92" s="19"/>
      <c r="T92" s="19"/>
      <c r="U92" s="19"/>
      <c r="V92" s="19"/>
      <c r="W92" s="19"/>
      <c r="X92" s="19"/>
      <c r="Y92" s="19"/>
      <c r="Z92" s="19"/>
      <c r="AA92" s="19"/>
      <c r="AB92" s="19"/>
      <c r="AC92" s="19"/>
      <c r="AD92" s="19"/>
      <c r="AE92" s="19"/>
      <c r="AF92" s="19"/>
      <c r="AG92" s="19"/>
      <c r="AH92" s="19"/>
      <c r="AI92" s="19"/>
      <c r="AJ92" s="19"/>
      <c r="AK92" s="19"/>
      <c r="AL92" s="19"/>
      <c r="AM92" s="19"/>
      <c r="AN92" s="19"/>
      <c r="AO92" s="19"/>
      <c r="AP92" s="19"/>
      <c r="AQ92" s="19"/>
      <c r="AR92" s="19"/>
      <c r="AS92" s="19"/>
      <c r="AT92" s="19"/>
      <c r="AU92" s="19"/>
      <c r="AV92" s="19"/>
      <c r="AW92" s="19"/>
      <c r="AX92" s="19"/>
      <c r="AY92" s="19"/>
      <c r="AZ92" s="19"/>
      <c r="BA92" s="19"/>
      <c r="BB92" s="19"/>
      <c r="BC92" s="19"/>
      <c r="BD92" s="19"/>
      <c r="BE92" s="19"/>
      <c r="BF92" s="19"/>
      <c r="BG92" s="19"/>
      <c r="BH92" s="19"/>
      <c r="BI92" s="19"/>
      <c r="BJ92" s="19"/>
      <c r="BK92" s="19"/>
      <c r="BL92" s="19"/>
      <c r="BM92" s="19"/>
      <c r="BN92" s="19"/>
      <c r="BO92" s="19"/>
      <c r="BP92" s="19"/>
      <c r="BQ92" s="19"/>
      <c r="BR92" s="20"/>
      <c r="BS92" s="9"/>
      <c r="BT92" s="10"/>
      <c r="BU92" s="17"/>
      <c r="BV92" s="18"/>
    </row>
    <row r="93" spans="1:74">
      <c r="A93" s="9" t="s">
        <v>37</v>
      </c>
      <c r="B93" s="10">
        <v>26</v>
      </c>
      <c r="C93" s="19"/>
      <c r="D93" s="19"/>
      <c r="E93" s="19"/>
      <c r="F93" s="19"/>
      <c r="G93" s="19"/>
      <c r="H93" s="19"/>
      <c r="I93" s="19"/>
      <c r="J93" s="19"/>
      <c r="K93" s="19"/>
      <c r="L93" s="19"/>
      <c r="M93" s="19"/>
      <c r="N93" s="19"/>
      <c r="O93" s="19"/>
      <c r="P93" s="19"/>
      <c r="Q93" s="19"/>
      <c r="R93" s="19"/>
      <c r="S93" s="19"/>
      <c r="T93" s="19"/>
      <c r="U93" s="19"/>
      <c r="V93" s="19"/>
      <c r="W93" s="19"/>
      <c r="X93" s="19"/>
      <c r="Y93" s="19"/>
      <c r="Z93" s="19"/>
      <c r="AA93" s="19"/>
      <c r="AB93" s="19"/>
      <c r="AC93" s="19"/>
      <c r="AD93" s="19"/>
      <c r="AE93" s="19"/>
      <c r="AF93" s="19"/>
      <c r="AG93" s="19"/>
      <c r="AH93" s="19"/>
      <c r="AI93" s="19"/>
      <c r="AJ93" s="19"/>
      <c r="AK93" s="19"/>
      <c r="AL93" s="19"/>
      <c r="AM93" s="19"/>
      <c r="AN93" s="19"/>
      <c r="AO93" s="19"/>
      <c r="AP93" s="19"/>
      <c r="AQ93" s="19"/>
      <c r="AR93" s="19"/>
      <c r="AS93" s="19"/>
      <c r="AT93" s="19"/>
      <c r="AU93" s="19"/>
      <c r="AV93" s="19"/>
      <c r="AW93" s="19"/>
      <c r="AX93" s="19"/>
      <c r="AY93" s="19"/>
      <c r="AZ93" s="19"/>
      <c r="BA93" s="19"/>
      <c r="BB93" s="19"/>
      <c r="BC93" s="19">
        <v>0</v>
      </c>
      <c r="BD93" s="19">
        <v>0</v>
      </c>
      <c r="BE93" s="19">
        <v>0</v>
      </c>
      <c r="BF93" s="19">
        <v>1.26</v>
      </c>
      <c r="BG93" s="19">
        <v>4.58</v>
      </c>
      <c r="BH93" s="19">
        <v>4.32</v>
      </c>
      <c r="BI93" s="19">
        <v>2.87</v>
      </c>
      <c r="BJ93" s="19">
        <v>0.51</v>
      </c>
      <c r="BK93" s="19">
        <v>0</v>
      </c>
      <c r="BL93" s="19">
        <v>1.4</v>
      </c>
      <c r="BM93" s="19">
        <v>1.5699999999999932</v>
      </c>
      <c r="BN93" s="19">
        <v>0.52000000000001023</v>
      </c>
      <c r="BO93" s="19">
        <v>1.83</v>
      </c>
      <c r="BP93" s="19">
        <v>2.15</v>
      </c>
      <c r="BQ93" s="19">
        <v>0</v>
      </c>
      <c r="BR93" s="20"/>
      <c r="BS93" s="9" t="s">
        <v>37</v>
      </c>
      <c r="BT93" s="10">
        <v>26</v>
      </c>
      <c r="BU93" s="17"/>
      <c r="BV93" s="18" t="s">
        <v>77</v>
      </c>
    </row>
    <row r="94" spans="1:74">
      <c r="A94" s="9"/>
      <c r="B94" s="10"/>
      <c r="C94" s="19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20"/>
      <c r="BS94" s="9"/>
      <c r="BT94" s="10"/>
      <c r="BU94" s="17"/>
      <c r="BV94" s="18"/>
    </row>
    <row r="95" spans="1:74">
      <c r="A95" s="9"/>
      <c r="B95" s="10"/>
      <c r="C95" s="19"/>
      <c r="D95" s="19"/>
      <c r="E95" s="19"/>
      <c r="F95" s="19"/>
      <c r="G95" s="19"/>
      <c r="H95" s="19"/>
      <c r="I95" s="19"/>
      <c r="J95" s="19"/>
      <c r="K95" s="19"/>
      <c r="L95" s="19"/>
      <c r="M95" s="19"/>
      <c r="N95" s="19"/>
      <c r="O95" s="19"/>
      <c r="P95" s="19"/>
      <c r="Q95" s="19"/>
      <c r="R95" s="19"/>
      <c r="S95" s="19"/>
      <c r="T95" s="19"/>
      <c r="U95" s="19"/>
      <c r="V95" s="19"/>
      <c r="W95" s="19"/>
      <c r="X95" s="19"/>
      <c r="Y95" s="19"/>
      <c r="Z95" s="19"/>
      <c r="AA95" s="19"/>
      <c r="AB95" s="19"/>
      <c r="AC95" s="19"/>
      <c r="AD95" s="19"/>
      <c r="AE95" s="19"/>
      <c r="AF95" s="19"/>
      <c r="AG95" s="19"/>
      <c r="AH95" s="19"/>
      <c r="AI95" s="19"/>
      <c r="AJ95" s="19"/>
      <c r="AK95" s="19"/>
      <c r="AL95" s="19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9"/>
      <c r="BC95" s="19"/>
      <c r="BD95" s="19"/>
      <c r="BE95" s="19"/>
      <c r="BF95" s="19"/>
      <c r="BG95" s="19"/>
      <c r="BH95" s="19"/>
      <c r="BI95" s="19"/>
      <c r="BJ95" s="19"/>
      <c r="BK95" s="19"/>
      <c r="BL95" s="19"/>
      <c r="BM95" s="19"/>
      <c r="BN95" s="19"/>
      <c r="BO95" s="19"/>
      <c r="BP95" s="19"/>
      <c r="BQ95" s="19"/>
      <c r="BR95" s="20"/>
      <c r="BS95" s="9"/>
      <c r="BT95" s="10"/>
      <c r="BU95" s="17"/>
      <c r="BV95" s="18"/>
    </row>
    <row r="96" spans="1:74">
      <c r="A96" s="9"/>
      <c r="B96" s="10"/>
      <c r="C96" s="19"/>
      <c r="D96" s="19"/>
      <c r="E96" s="19"/>
      <c r="F96" s="19"/>
      <c r="G96" s="19"/>
      <c r="H96" s="19"/>
      <c r="I96" s="19"/>
      <c r="J96" s="19"/>
      <c r="K96" s="19"/>
      <c r="L96" s="19"/>
      <c r="M96" s="19"/>
      <c r="N96" s="19"/>
      <c r="O96" s="19"/>
      <c r="P96" s="19"/>
      <c r="Q96" s="19"/>
      <c r="R96" s="19"/>
      <c r="S96" s="19"/>
      <c r="T96" s="19"/>
      <c r="U96" s="19"/>
      <c r="V96" s="19"/>
      <c r="W96" s="19"/>
      <c r="X96" s="19"/>
      <c r="Y96" s="19"/>
      <c r="Z96" s="19"/>
      <c r="AA96" s="19"/>
      <c r="AB96" s="19"/>
      <c r="AC96" s="19"/>
      <c r="AD96" s="19"/>
      <c r="AE96" s="19"/>
      <c r="AF96" s="19"/>
      <c r="AG96" s="19"/>
      <c r="AH96" s="19"/>
      <c r="AI96" s="19"/>
      <c r="AJ96" s="19"/>
      <c r="AK96" s="19"/>
      <c r="AL96" s="19"/>
      <c r="AM96" s="19"/>
      <c r="AN96" s="19"/>
      <c r="AO96" s="19"/>
      <c r="AP96" s="19"/>
      <c r="AQ96" s="19"/>
      <c r="AR96" s="19"/>
      <c r="AS96" s="19"/>
      <c r="AT96" s="19"/>
      <c r="AU96" s="19"/>
      <c r="AV96" s="19"/>
      <c r="AW96" s="19"/>
      <c r="AX96" s="19"/>
      <c r="AY96" s="19"/>
      <c r="AZ96" s="19"/>
      <c r="BA96" s="19"/>
      <c r="BB96" s="19"/>
      <c r="BC96" s="19"/>
      <c r="BD96" s="19"/>
      <c r="BE96" s="19"/>
      <c r="BF96" s="19"/>
      <c r="BG96" s="19"/>
      <c r="BH96" s="19"/>
      <c r="BI96" s="19"/>
      <c r="BJ96" s="19"/>
      <c r="BK96" s="19"/>
      <c r="BL96" s="19"/>
      <c r="BM96" s="19"/>
      <c r="BN96" s="19"/>
      <c r="BO96" s="19"/>
      <c r="BP96" s="19"/>
      <c r="BQ96" s="19"/>
      <c r="BR96" s="20"/>
      <c r="BS96" s="9"/>
      <c r="BT96" s="10"/>
      <c r="BU96" s="17"/>
      <c r="BV96" s="18"/>
    </row>
    <row r="97" spans="1:74">
      <c r="A97" s="9"/>
      <c r="B97" s="10"/>
      <c r="C97" s="19"/>
      <c r="D97" s="19"/>
      <c r="E97" s="19"/>
      <c r="F97" s="19"/>
      <c r="G97" s="19"/>
      <c r="H97" s="19"/>
      <c r="I97" s="19"/>
      <c r="J97" s="19"/>
      <c r="K97" s="19"/>
      <c r="L97" s="19"/>
      <c r="M97" s="19"/>
      <c r="N97" s="19"/>
      <c r="O97" s="19"/>
      <c r="P97" s="19"/>
      <c r="Q97" s="19"/>
      <c r="R97" s="19"/>
      <c r="S97" s="19"/>
      <c r="T97" s="19"/>
      <c r="U97" s="19"/>
      <c r="V97" s="19"/>
      <c r="W97" s="19"/>
      <c r="X97" s="19"/>
      <c r="Y97" s="19"/>
      <c r="Z97" s="19"/>
      <c r="AA97" s="19"/>
      <c r="AB97" s="19"/>
      <c r="AC97" s="19"/>
      <c r="AD97" s="19"/>
      <c r="AE97" s="19"/>
      <c r="AF97" s="19"/>
      <c r="AG97" s="19"/>
      <c r="AH97" s="19"/>
      <c r="AI97" s="19"/>
      <c r="AJ97" s="19"/>
      <c r="AK97" s="19"/>
      <c r="AL97" s="19"/>
      <c r="AM97" s="19"/>
      <c r="AN97" s="19"/>
      <c r="AO97" s="19"/>
      <c r="AP97" s="19"/>
      <c r="AQ97" s="19"/>
      <c r="AR97" s="19"/>
      <c r="AS97" s="19"/>
      <c r="AT97" s="19"/>
      <c r="AU97" s="19"/>
      <c r="AV97" s="19"/>
      <c r="AW97" s="19"/>
      <c r="AX97" s="19"/>
      <c r="AY97" s="19"/>
      <c r="AZ97" s="19"/>
      <c r="BA97" s="19"/>
      <c r="BB97" s="19"/>
      <c r="BC97" s="19"/>
      <c r="BD97" s="19"/>
      <c r="BE97" s="19"/>
      <c r="BF97" s="19"/>
      <c r="BG97" s="19"/>
      <c r="BH97" s="19"/>
      <c r="BI97" s="19"/>
      <c r="BJ97" s="19"/>
      <c r="BK97" s="19"/>
      <c r="BL97" s="19"/>
      <c r="BM97" s="19"/>
      <c r="BN97" s="19"/>
      <c r="BO97" s="19"/>
      <c r="BP97" s="19"/>
      <c r="BQ97" s="19"/>
      <c r="BR97" s="20"/>
      <c r="BS97" s="9"/>
      <c r="BT97" s="10"/>
      <c r="BU97" s="17"/>
      <c r="BV97" s="18"/>
    </row>
    <row r="98" spans="1:74">
      <c r="A98" s="9" t="s">
        <v>37</v>
      </c>
      <c r="B98" s="10">
        <v>27</v>
      </c>
      <c r="C98" s="19"/>
      <c r="D98" s="19"/>
      <c r="E98" s="19"/>
      <c r="F98" s="19"/>
      <c r="G98" s="19"/>
      <c r="H98" s="19"/>
      <c r="I98" s="19"/>
      <c r="J98" s="19"/>
      <c r="K98" s="19"/>
      <c r="L98" s="19"/>
      <c r="M98" s="19"/>
      <c r="N98" s="19"/>
      <c r="O98" s="19"/>
      <c r="P98" s="19"/>
      <c r="Q98" s="19"/>
      <c r="R98" s="19"/>
      <c r="S98" s="19"/>
      <c r="T98" s="19"/>
      <c r="U98" s="19"/>
      <c r="V98" s="19"/>
      <c r="W98" s="19"/>
      <c r="X98" s="19"/>
      <c r="Y98" s="19"/>
      <c r="Z98" s="19"/>
      <c r="AA98" s="19"/>
      <c r="AB98" s="19"/>
      <c r="AC98" s="19"/>
      <c r="AD98" s="19"/>
      <c r="AE98" s="19"/>
      <c r="AF98" s="19"/>
      <c r="AG98" s="19"/>
      <c r="AH98" s="19"/>
      <c r="AI98" s="19"/>
      <c r="AJ98" s="19"/>
      <c r="AK98" s="19"/>
      <c r="AL98" s="19"/>
      <c r="AM98" s="19"/>
      <c r="AN98" s="19"/>
      <c r="AO98" s="19"/>
      <c r="AP98" s="19"/>
      <c r="AQ98" s="19"/>
      <c r="AR98" s="19"/>
      <c r="AS98" s="19"/>
      <c r="AT98" s="19"/>
      <c r="AU98" s="19"/>
      <c r="AV98" s="19"/>
      <c r="AW98" s="19"/>
      <c r="AX98" s="19"/>
      <c r="AY98" s="19"/>
      <c r="AZ98" s="19"/>
      <c r="BA98" s="19"/>
      <c r="BB98" s="19"/>
      <c r="BC98" s="19">
        <v>0</v>
      </c>
      <c r="BD98" s="19">
        <v>0.6</v>
      </c>
      <c r="BE98" s="19">
        <v>0</v>
      </c>
      <c r="BF98" s="19">
        <v>0</v>
      </c>
      <c r="BG98" s="19">
        <v>0</v>
      </c>
      <c r="BH98" s="19">
        <v>0</v>
      </c>
      <c r="BI98" s="19">
        <v>6.31</v>
      </c>
      <c r="BJ98" s="19">
        <v>6.73</v>
      </c>
      <c r="BK98" s="19">
        <v>1.93</v>
      </c>
      <c r="BL98" s="19">
        <v>1.95</v>
      </c>
      <c r="BM98" s="19">
        <v>2.5200000000000102</v>
      </c>
      <c r="BN98" s="19">
        <v>0.90000000000000568</v>
      </c>
      <c r="BO98" s="19">
        <v>0.85</v>
      </c>
      <c r="BP98" s="19">
        <v>0.69</v>
      </c>
      <c r="BQ98" s="19">
        <v>3.72</v>
      </c>
      <c r="BR98" s="20">
        <v>1.31</v>
      </c>
      <c r="BS98" s="9" t="s">
        <v>37</v>
      </c>
      <c r="BT98" s="10">
        <v>27</v>
      </c>
      <c r="BU98" s="17"/>
      <c r="BV98" s="18" t="s">
        <v>78</v>
      </c>
    </row>
    <row r="99" spans="1:74">
      <c r="A99" s="9">
        <v>26</v>
      </c>
      <c r="B99" s="10" t="s">
        <v>37</v>
      </c>
      <c r="C99" s="15">
        <v>1.5249999999999999</v>
      </c>
      <c r="D99" s="15">
        <v>1.5249999999999999</v>
      </c>
      <c r="E99" s="15">
        <v>7.4999999999999997E-2</v>
      </c>
      <c r="F99" s="15">
        <v>7.4999999999999997E-2</v>
      </c>
      <c r="G99" s="15">
        <v>0.15</v>
      </c>
      <c r="H99" s="15">
        <v>0</v>
      </c>
      <c r="I99" s="15">
        <v>0.61</v>
      </c>
      <c r="J99" s="15">
        <v>0</v>
      </c>
      <c r="K99" s="15">
        <v>1.7549999999999999</v>
      </c>
      <c r="L99" s="15">
        <v>1.7549999999999999</v>
      </c>
      <c r="M99" s="15">
        <v>0</v>
      </c>
      <c r="N99" s="15">
        <v>0</v>
      </c>
      <c r="O99" s="15">
        <v>0</v>
      </c>
      <c r="P99" s="15">
        <v>0</v>
      </c>
      <c r="Q99" s="15">
        <v>0</v>
      </c>
      <c r="R99" s="15">
        <v>0.61</v>
      </c>
      <c r="S99" s="15">
        <v>7.4999999999999997E-2</v>
      </c>
      <c r="T99" s="15">
        <v>7.4999999999999997E-2</v>
      </c>
      <c r="U99" s="15">
        <v>0</v>
      </c>
      <c r="V99" s="15">
        <v>0.42769230769230765</v>
      </c>
      <c r="W99" s="15">
        <v>0.42769230769230765</v>
      </c>
      <c r="X99" s="15">
        <v>0.42769230769230765</v>
      </c>
      <c r="Y99" s="15">
        <v>0.42769230769230765</v>
      </c>
      <c r="Z99" s="15">
        <v>0.42769230769230765</v>
      </c>
      <c r="AA99" s="15">
        <v>0.42769230769230765</v>
      </c>
      <c r="AB99" s="15">
        <v>0.42769230769230765</v>
      </c>
      <c r="AC99" s="15">
        <v>0.42769230769230765</v>
      </c>
      <c r="AD99" s="15">
        <v>0.42769230769230765</v>
      </c>
      <c r="AE99" s="15">
        <v>0.42769230769230765</v>
      </c>
      <c r="AF99" s="15">
        <v>0.42769230769230765</v>
      </c>
      <c r="AG99" s="15">
        <v>0.42769230769230765</v>
      </c>
      <c r="AH99" s="15">
        <v>0.42769230769230765</v>
      </c>
      <c r="AI99" s="15">
        <v>1.7</v>
      </c>
      <c r="AJ99" s="15">
        <v>0.1</v>
      </c>
      <c r="AK99" s="15">
        <v>2</v>
      </c>
      <c r="AL99" s="15">
        <v>0</v>
      </c>
      <c r="AM99" s="15">
        <v>1.8</v>
      </c>
      <c r="AN99" s="15">
        <v>0.1</v>
      </c>
      <c r="AO99" s="15">
        <v>0.65</v>
      </c>
      <c r="AP99" s="15">
        <v>0.65</v>
      </c>
      <c r="AQ99" s="15">
        <v>0.25</v>
      </c>
      <c r="AR99" s="15">
        <v>0.25</v>
      </c>
      <c r="AS99" s="15">
        <v>2.9</v>
      </c>
      <c r="AT99" s="15">
        <v>0.6</v>
      </c>
      <c r="AU99" s="15">
        <v>0</v>
      </c>
      <c r="AV99" s="15">
        <v>0.2</v>
      </c>
      <c r="AW99" s="15">
        <v>0.2</v>
      </c>
      <c r="AX99" s="15">
        <v>0.6</v>
      </c>
      <c r="AY99" s="15">
        <v>0</v>
      </c>
      <c r="AZ99" s="15">
        <v>1</v>
      </c>
      <c r="BA99" s="15">
        <v>0</v>
      </c>
      <c r="BB99" s="15">
        <v>0</v>
      </c>
      <c r="BC99" s="15">
        <v>0</v>
      </c>
      <c r="BD99" s="15">
        <v>0</v>
      </c>
      <c r="BE99" s="15">
        <v>0.36</v>
      </c>
      <c r="BF99" s="15">
        <v>0</v>
      </c>
      <c r="BG99" s="15">
        <v>1.4</v>
      </c>
      <c r="BH99" s="15">
        <v>0</v>
      </c>
      <c r="BI99" s="15">
        <v>8.0500000000000007</v>
      </c>
      <c r="BJ99" s="15"/>
      <c r="BK99" s="15"/>
      <c r="BL99" s="15"/>
      <c r="BM99" s="15"/>
      <c r="BN99" s="15"/>
      <c r="BO99" s="15"/>
      <c r="BP99" s="15"/>
      <c r="BQ99" s="15"/>
      <c r="BR99" s="16"/>
      <c r="BS99" s="9">
        <v>26</v>
      </c>
      <c r="BT99" s="10" t="s">
        <v>37</v>
      </c>
      <c r="BU99" s="17" t="s">
        <v>79</v>
      </c>
      <c r="BV99" s="18"/>
    </row>
    <row r="100" spans="1:74">
      <c r="A100" s="9"/>
      <c r="B100" s="10"/>
      <c r="C100" s="19"/>
      <c r="D100" s="19"/>
      <c r="E100" s="19"/>
      <c r="F100" s="19"/>
      <c r="G100" s="19"/>
      <c r="H100" s="19"/>
      <c r="I100" s="19"/>
      <c r="J100" s="19"/>
      <c r="K100" s="19"/>
      <c r="L100" s="19"/>
      <c r="M100" s="19"/>
      <c r="N100" s="19"/>
      <c r="O100" s="19"/>
      <c r="P100" s="19"/>
      <c r="Q100" s="19"/>
      <c r="R100" s="19"/>
      <c r="S100" s="19"/>
      <c r="T100" s="19"/>
      <c r="U100" s="19"/>
      <c r="V100" s="19"/>
      <c r="W100" s="19"/>
      <c r="X100" s="19"/>
      <c r="Y100" s="19"/>
      <c r="Z100" s="19"/>
      <c r="AA100" s="19"/>
      <c r="AB100" s="19"/>
      <c r="AC100" s="19"/>
      <c r="AD100" s="19"/>
      <c r="AE100" s="19"/>
      <c r="AF100" s="19"/>
      <c r="AG100" s="19"/>
      <c r="AH100" s="19"/>
      <c r="AI100" s="19"/>
      <c r="AJ100" s="19"/>
      <c r="AK100" s="19"/>
      <c r="AL100" s="19"/>
      <c r="AM100" s="19"/>
      <c r="AN100" s="19"/>
      <c r="AO100" s="19"/>
      <c r="AP100" s="19"/>
      <c r="AQ100" s="19"/>
      <c r="AR100" s="19"/>
      <c r="AS100" s="19"/>
      <c r="AT100" s="19"/>
      <c r="AU100" s="19"/>
      <c r="AV100" s="19"/>
      <c r="AW100" s="19"/>
      <c r="AX100" s="19"/>
      <c r="AY100" s="19"/>
      <c r="AZ100" s="19"/>
      <c r="BA100" s="19"/>
      <c r="BB100" s="19"/>
      <c r="BC100" s="19"/>
      <c r="BD100" s="19"/>
      <c r="BE100" s="19"/>
      <c r="BF100" s="19"/>
      <c r="BG100" s="19"/>
      <c r="BH100" s="19"/>
      <c r="BI100" s="19"/>
      <c r="BJ100" s="19"/>
      <c r="BK100" s="19"/>
      <c r="BL100" s="19"/>
      <c r="BM100" s="19"/>
      <c r="BN100" s="19"/>
      <c r="BO100" s="19"/>
      <c r="BP100" s="19"/>
      <c r="BQ100" s="19"/>
      <c r="BR100" s="20"/>
      <c r="BS100" s="9"/>
      <c r="BT100" s="10"/>
      <c r="BU100" s="17"/>
      <c r="BV100" s="18"/>
    </row>
    <row r="101" spans="1:74">
      <c r="A101" s="9"/>
      <c r="B101" s="10"/>
      <c r="C101" s="19"/>
      <c r="D101" s="19"/>
      <c r="E101" s="19"/>
      <c r="F101" s="19"/>
      <c r="G101" s="19"/>
      <c r="H101" s="19"/>
      <c r="I101" s="19"/>
      <c r="J101" s="19"/>
      <c r="K101" s="19"/>
      <c r="L101" s="19"/>
      <c r="M101" s="19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/>
      <c r="Y101" s="19"/>
      <c r="Z101" s="19"/>
      <c r="AA101" s="19"/>
      <c r="AB101" s="19"/>
      <c r="AC101" s="19"/>
      <c r="AD101" s="19"/>
      <c r="AE101" s="19"/>
      <c r="AF101" s="19"/>
      <c r="AG101" s="19"/>
      <c r="AH101" s="19"/>
      <c r="AI101" s="19"/>
      <c r="AJ101" s="19"/>
      <c r="AK101" s="19"/>
      <c r="AL101" s="19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19"/>
      <c r="BB101" s="19"/>
      <c r="BC101" s="19"/>
      <c r="BD101" s="19"/>
      <c r="BE101" s="19"/>
      <c r="BF101" s="19"/>
      <c r="BG101" s="19"/>
      <c r="BH101" s="19"/>
      <c r="BI101" s="19"/>
      <c r="BJ101" s="19"/>
      <c r="BK101" s="19"/>
      <c r="BL101" s="19"/>
      <c r="BM101" s="19"/>
      <c r="BN101" s="19"/>
      <c r="BO101" s="19"/>
      <c r="BP101" s="19"/>
      <c r="BQ101" s="19"/>
      <c r="BR101" s="20"/>
      <c r="BS101" s="9"/>
      <c r="BT101" s="10"/>
      <c r="BU101" s="17"/>
      <c r="BV101" s="18"/>
    </row>
    <row r="102" spans="1:74">
      <c r="A102" s="9">
        <v>27</v>
      </c>
      <c r="B102" s="10" t="s">
        <v>37</v>
      </c>
      <c r="C102" s="15">
        <v>1.5249999999999999</v>
      </c>
      <c r="D102" s="15">
        <v>1.5249999999999999</v>
      </c>
      <c r="E102" s="15">
        <v>0.68500000000000005</v>
      </c>
      <c r="F102" s="15">
        <v>0.68500000000000005</v>
      </c>
      <c r="G102" s="15">
        <v>0.76</v>
      </c>
      <c r="H102" s="15">
        <v>0.61</v>
      </c>
      <c r="I102" s="15">
        <v>1.22</v>
      </c>
      <c r="J102" s="15">
        <v>0</v>
      </c>
      <c r="K102" s="15">
        <v>2.2850000000000001</v>
      </c>
      <c r="L102" s="15">
        <v>2.2850000000000001</v>
      </c>
      <c r="M102" s="15">
        <v>0</v>
      </c>
      <c r="N102" s="15">
        <v>0</v>
      </c>
      <c r="O102" s="15">
        <v>0</v>
      </c>
      <c r="P102" s="15">
        <v>0</v>
      </c>
      <c r="Q102" s="15">
        <v>0</v>
      </c>
      <c r="R102" s="15">
        <v>0.3</v>
      </c>
      <c r="S102" s="15">
        <v>0</v>
      </c>
      <c r="T102" s="15">
        <v>0</v>
      </c>
      <c r="U102" s="15">
        <v>0</v>
      </c>
      <c r="V102" s="15">
        <v>0.91500000000000004</v>
      </c>
      <c r="W102" s="15">
        <v>0.91500000000000004</v>
      </c>
      <c r="X102" s="15">
        <v>0.38727272727272727</v>
      </c>
      <c r="Y102" s="15">
        <v>0.38727272727272727</v>
      </c>
      <c r="Z102" s="15">
        <v>0.38727272727272727</v>
      </c>
      <c r="AA102" s="15">
        <v>0.38727272727272727</v>
      </c>
      <c r="AB102" s="15">
        <v>0.38727272727272727</v>
      </c>
      <c r="AC102" s="15">
        <v>0.38727272727272727</v>
      </c>
      <c r="AD102" s="15">
        <v>0.38727272727272727</v>
      </c>
      <c r="AE102" s="15">
        <v>0.38727272727272727</v>
      </c>
      <c r="AF102" s="15">
        <v>0.38727272727272727</v>
      </c>
      <c r="AG102" s="15">
        <v>0.38727272727272727</v>
      </c>
      <c r="AH102" s="15">
        <v>0.38727272727272727</v>
      </c>
      <c r="AI102" s="15">
        <v>0.7</v>
      </c>
      <c r="AJ102" s="15">
        <v>0.4</v>
      </c>
      <c r="AK102" s="15">
        <v>0.8</v>
      </c>
      <c r="AL102" s="15">
        <v>0.9</v>
      </c>
      <c r="AM102" s="15">
        <v>0.54</v>
      </c>
      <c r="AN102" s="15">
        <v>0.54</v>
      </c>
      <c r="AO102" s="15">
        <v>0.54</v>
      </c>
      <c r="AP102" s="15">
        <v>1.08</v>
      </c>
      <c r="AQ102" s="15">
        <v>0.65</v>
      </c>
      <c r="AR102" s="15">
        <v>0.65</v>
      </c>
      <c r="AS102" s="15">
        <v>3.4</v>
      </c>
      <c r="AT102" s="15">
        <v>0</v>
      </c>
      <c r="AU102" s="15">
        <v>0</v>
      </c>
      <c r="AV102" s="15">
        <v>1.2</v>
      </c>
      <c r="AW102" s="15">
        <v>0.5</v>
      </c>
      <c r="AX102" s="15">
        <v>0.6</v>
      </c>
      <c r="AY102" s="15">
        <v>0.2</v>
      </c>
      <c r="AZ102" s="15">
        <v>1.1000000000000001</v>
      </c>
      <c r="BA102" s="15">
        <v>0.1</v>
      </c>
      <c r="BB102" s="15">
        <v>0.53</v>
      </c>
      <c r="BC102" s="15">
        <v>0</v>
      </c>
      <c r="BD102" s="15">
        <v>0.86</v>
      </c>
      <c r="BE102" s="15">
        <v>0</v>
      </c>
      <c r="BF102" s="15">
        <v>1.1000000000000001</v>
      </c>
      <c r="BG102" s="15">
        <v>1.9100000000000001</v>
      </c>
      <c r="BH102" s="15">
        <v>0</v>
      </c>
      <c r="BI102" s="15">
        <v>3.76</v>
      </c>
      <c r="BJ102" s="15"/>
      <c r="BK102" s="15"/>
      <c r="BL102" s="15"/>
      <c r="BM102" s="15"/>
      <c r="BN102" s="15"/>
      <c r="BO102" s="15"/>
      <c r="BP102" s="15"/>
      <c r="BQ102" s="15"/>
      <c r="BR102" s="16"/>
      <c r="BS102" s="9">
        <v>27</v>
      </c>
      <c r="BT102" s="10" t="s">
        <v>37</v>
      </c>
      <c r="BU102" s="17" t="s">
        <v>80</v>
      </c>
      <c r="BV102" s="18"/>
    </row>
    <row r="103" spans="1:74">
      <c r="A103" s="9" t="s">
        <v>37</v>
      </c>
      <c r="B103" s="10">
        <v>28</v>
      </c>
      <c r="C103" s="19"/>
      <c r="D103" s="19"/>
      <c r="E103" s="19"/>
      <c r="F103" s="19"/>
      <c r="G103" s="19"/>
      <c r="H103" s="19"/>
      <c r="I103" s="19"/>
      <c r="J103" s="19"/>
      <c r="K103" s="19"/>
      <c r="L103" s="19"/>
      <c r="M103" s="19"/>
      <c r="N103" s="19"/>
      <c r="O103" s="19"/>
      <c r="P103" s="19"/>
      <c r="Q103" s="19"/>
      <c r="R103" s="19"/>
      <c r="S103" s="19"/>
      <c r="T103" s="19"/>
      <c r="U103" s="19"/>
      <c r="V103" s="19"/>
      <c r="W103" s="19"/>
      <c r="X103" s="19"/>
      <c r="Y103" s="19"/>
      <c r="Z103" s="19"/>
      <c r="AA103" s="19"/>
      <c r="AB103" s="19"/>
      <c r="AC103" s="19"/>
      <c r="AD103" s="19"/>
      <c r="AE103" s="19"/>
      <c r="AF103" s="19"/>
      <c r="AG103" s="19"/>
      <c r="AH103" s="19"/>
      <c r="AI103" s="19"/>
      <c r="AJ103" s="19"/>
      <c r="AK103" s="19"/>
      <c r="AL103" s="19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19"/>
      <c r="BB103" s="19"/>
      <c r="BC103" s="19">
        <v>0</v>
      </c>
      <c r="BD103" s="19">
        <v>0</v>
      </c>
      <c r="BE103" s="19">
        <v>0</v>
      </c>
      <c r="BF103" s="19">
        <v>1.7</v>
      </c>
      <c r="BG103" s="19">
        <v>1.54</v>
      </c>
      <c r="BH103" s="19">
        <v>0</v>
      </c>
      <c r="BI103" s="19">
        <v>0</v>
      </c>
      <c r="BJ103" s="19">
        <v>7.5</v>
      </c>
      <c r="BK103" s="19">
        <v>3.34</v>
      </c>
      <c r="BL103" s="19">
        <v>7.05</v>
      </c>
      <c r="BM103" s="19">
        <v>2.2700000000000102</v>
      </c>
      <c r="BN103" s="19">
        <v>0</v>
      </c>
      <c r="BO103" s="19">
        <v>3.77</v>
      </c>
      <c r="BP103" s="19">
        <v>0.82</v>
      </c>
      <c r="BQ103" s="19">
        <v>3.17</v>
      </c>
      <c r="BR103" s="20">
        <v>1.62</v>
      </c>
      <c r="BS103" s="9" t="s">
        <v>37</v>
      </c>
      <c r="BT103" s="10">
        <v>28</v>
      </c>
      <c r="BU103" s="17"/>
      <c r="BV103" s="18" t="s">
        <v>81</v>
      </c>
    </row>
    <row r="104" spans="1:74">
      <c r="A104" s="9"/>
      <c r="B104" s="10"/>
      <c r="C104" s="19"/>
      <c r="D104" s="19"/>
      <c r="E104" s="19"/>
      <c r="F104" s="19"/>
      <c r="G104" s="19"/>
      <c r="H104" s="19"/>
      <c r="I104" s="19"/>
      <c r="J104" s="19"/>
      <c r="K104" s="19"/>
      <c r="L104" s="19"/>
      <c r="M104" s="19"/>
      <c r="N104" s="19"/>
      <c r="O104" s="19"/>
      <c r="P104" s="19"/>
      <c r="Q104" s="19"/>
      <c r="R104" s="19"/>
      <c r="S104" s="19"/>
      <c r="T104" s="19"/>
      <c r="U104" s="19"/>
      <c r="V104" s="19"/>
      <c r="W104" s="19"/>
      <c r="X104" s="19"/>
      <c r="Y104" s="19"/>
      <c r="Z104" s="19"/>
      <c r="AA104" s="19"/>
      <c r="AB104" s="19"/>
      <c r="AC104" s="19"/>
      <c r="AD104" s="19"/>
      <c r="AE104" s="19"/>
      <c r="AF104" s="19"/>
      <c r="AG104" s="19"/>
      <c r="AH104" s="19"/>
      <c r="AI104" s="19"/>
      <c r="AJ104" s="19"/>
      <c r="AK104" s="19"/>
      <c r="AL104" s="19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19"/>
      <c r="BB104" s="19"/>
      <c r="BC104" s="19"/>
      <c r="BD104" s="19"/>
      <c r="BE104" s="19"/>
      <c r="BF104" s="19"/>
      <c r="BG104" s="19"/>
      <c r="BH104" s="19"/>
      <c r="BI104" s="19"/>
      <c r="BJ104" s="19"/>
      <c r="BK104" s="19"/>
      <c r="BL104" s="19"/>
      <c r="BM104" s="19"/>
      <c r="BN104" s="19"/>
      <c r="BO104" s="19"/>
      <c r="BP104" s="19"/>
      <c r="BQ104" s="19"/>
      <c r="BR104" s="20"/>
      <c r="BS104" s="9"/>
      <c r="BT104" s="10"/>
      <c r="BU104" s="17"/>
      <c r="BV104" s="18"/>
    </row>
    <row r="105" spans="1:74">
      <c r="A105" s="9"/>
      <c r="B105" s="10"/>
      <c r="C105" s="19"/>
      <c r="D105" s="19"/>
      <c r="E105" s="19"/>
      <c r="F105" s="19"/>
      <c r="G105" s="19"/>
      <c r="H105" s="19"/>
      <c r="I105" s="19"/>
      <c r="J105" s="19"/>
      <c r="K105" s="19"/>
      <c r="L105" s="19"/>
      <c r="M105" s="19"/>
      <c r="N105" s="19"/>
      <c r="O105" s="19"/>
      <c r="P105" s="19"/>
      <c r="Q105" s="19"/>
      <c r="R105" s="19"/>
      <c r="S105" s="19"/>
      <c r="T105" s="19"/>
      <c r="U105" s="19"/>
      <c r="V105" s="19"/>
      <c r="W105" s="19"/>
      <c r="X105" s="19"/>
      <c r="Y105" s="19"/>
      <c r="Z105" s="19"/>
      <c r="AA105" s="19"/>
      <c r="AB105" s="19"/>
      <c r="AC105" s="19"/>
      <c r="AD105" s="19"/>
      <c r="AE105" s="19"/>
      <c r="AF105" s="19"/>
      <c r="AG105" s="19"/>
      <c r="AH105" s="19"/>
      <c r="AI105" s="19"/>
      <c r="AJ105" s="19"/>
      <c r="AK105" s="19"/>
      <c r="AL105" s="19"/>
      <c r="AM105" s="19"/>
      <c r="AN105" s="19"/>
      <c r="AO105" s="19"/>
      <c r="AP105" s="19"/>
      <c r="AQ105" s="19"/>
      <c r="AR105" s="19"/>
      <c r="AS105" s="19"/>
      <c r="AT105" s="19"/>
      <c r="AU105" s="19"/>
      <c r="AV105" s="19"/>
      <c r="AW105" s="19"/>
      <c r="AX105" s="19"/>
      <c r="AY105" s="19"/>
      <c r="AZ105" s="19"/>
      <c r="BA105" s="19"/>
      <c r="BB105" s="19"/>
      <c r="BC105" s="19"/>
      <c r="BD105" s="19"/>
      <c r="BE105" s="19"/>
      <c r="BF105" s="19"/>
      <c r="BG105" s="19"/>
      <c r="BH105" s="19"/>
      <c r="BI105" s="19"/>
      <c r="BJ105" s="19"/>
      <c r="BK105" s="19"/>
      <c r="BL105" s="19"/>
      <c r="BM105" s="19"/>
      <c r="BN105" s="19"/>
      <c r="BO105" s="19"/>
      <c r="BP105" s="19"/>
      <c r="BQ105" s="19"/>
      <c r="BR105" s="20"/>
      <c r="BS105" s="9"/>
      <c r="BT105" s="10"/>
      <c r="BU105" s="17"/>
      <c r="BV105" s="18"/>
    </row>
    <row r="106" spans="1:74">
      <c r="A106" s="9"/>
      <c r="B106" s="10"/>
      <c r="C106" s="19"/>
      <c r="D106" s="19"/>
      <c r="E106" s="19"/>
      <c r="F106" s="19"/>
      <c r="G106" s="19"/>
      <c r="H106" s="19"/>
      <c r="I106" s="19"/>
      <c r="J106" s="19"/>
      <c r="K106" s="19"/>
      <c r="L106" s="19"/>
      <c r="M106" s="19"/>
      <c r="N106" s="19"/>
      <c r="O106" s="19"/>
      <c r="P106" s="19"/>
      <c r="Q106" s="19"/>
      <c r="R106" s="19"/>
      <c r="S106" s="19"/>
      <c r="T106" s="19"/>
      <c r="U106" s="19"/>
      <c r="V106" s="19"/>
      <c r="W106" s="19"/>
      <c r="X106" s="19"/>
      <c r="Y106" s="19"/>
      <c r="Z106" s="19"/>
      <c r="AA106" s="19"/>
      <c r="AB106" s="19"/>
      <c r="AC106" s="19"/>
      <c r="AD106" s="19"/>
      <c r="AE106" s="19"/>
      <c r="AF106" s="19"/>
      <c r="AG106" s="19"/>
      <c r="AH106" s="19"/>
      <c r="AI106" s="19"/>
      <c r="AJ106" s="19"/>
      <c r="AK106" s="19"/>
      <c r="AL106" s="19"/>
      <c r="AM106" s="19"/>
      <c r="AN106" s="19"/>
      <c r="AO106" s="19"/>
      <c r="AP106" s="19"/>
      <c r="AQ106" s="19"/>
      <c r="AR106" s="19"/>
      <c r="AS106" s="19"/>
      <c r="AT106" s="19"/>
      <c r="AU106" s="19"/>
      <c r="AV106" s="19"/>
      <c r="AW106" s="19"/>
      <c r="AX106" s="19"/>
      <c r="AY106" s="19"/>
      <c r="AZ106" s="19"/>
      <c r="BA106" s="19"/>
      <c r="BB106" s="19"/>
      <c r="BC106" s="19"/>
      <c r="BD106" s="19"/>
      <c r="BE106" s="19"/>
      <c r="BF106" s="19"/>
      <c r="BG106" s="19"/>
      <c r="BH106" s="19"/>
      <c r="BI106" s="19"/>
      <c r="BJ106" s="19"/>
      <c r="BK106" s="19"/>
      <c r="BL106" s="19"/>
      <c r="BM106" s="19"/>
      <c r="BN106" s="19"/>
      <c r="BO106" s="19"/>
      <c r="BP106" s="19"/>
      <c r="BQ106" s="19"/>
      <c r="BR106" s="20"/>
      <c r="BS106" s="9"/>
      <c r="BT106" s="10"/>
      <c r="BU106" s="17"/>
      <c r="BV106" s="18"/>
    </row>
    <row r="107" spans="1:74">
      <c r="A107" s="9">
        <v>28</v>
      </c>
      <c r="B107" s="10" t="s">
        <v>37</v>
      </c>
      <c r="C107" s="15">
        <v>0.91500000000000004</v>
      </c>
      <c r="D107" s="15">
        <v>0.91500000000000004</v>
      </c>
      <c r="E107" s="15">
        <v>0</v>
      </c>
      <c r="F107" s="15">
        <v>0</v>
      </c>
      <c r="G107" s="15">
        <v>0</v>
      </c>
      <c r="H107" s="15">
        <v>0</v>
      </c>
      <c r="I107" s="15">
        <v>0</v>
      </c>
      <c r="J107" s="15">
        <v>0</v>
      </c>
      <c r="K107" s="15">
        <v>0.30499999999999999</v>
      </c>
      <c r="L107" s="15">
        <v>0.30499999999999999</v>
      </c>
      <c r="M107" s="15">
        <v>1.22</v>
      </c>
      <c r="N107" s="15">
        <v>0</v>
      </c>
      <c r="O107" s="15">
        <v>0</v>
      </c>
      <c r="P107" s="15">
        <v>0</v>
      </c>
      <c r="Q107" s="15">
        <v>2.44</v>
      </c>
      <c r="R107" s="15">
        <v>0.3</v>
      </c>
      <c r="S107" s="15">
        <v>0.15</v>
      </c>
      <c r="T107" s="15">
        <v>0.15</v>
      </c>
      <c r="U107" s="15">
        <v>0</v>
      </c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>
        <v>0</v>
      </c>
      <c r="AJ107" s="15">
        <v>0</v>
      </c>
      <c r="AK107" s="15">
        <v>0</v>
      </c>
      <c r="AL107" s="15">
        <v>3.4</v>
      </c>
      <c r="AM107" s="15">
        <v>5.4</v>
      </c>
      <c r="AN107" s="15">
        <v>0.4</v>
      </c>
      <c r="AO107" s="15">
        <v>0</v>
      </c>
      <c r="AP107" s="15">
        <v>0.3</v>
      </c>
      <c r="AQ107" s="15">
        <v>0.3</v>
      </c>
      <c r="AR107" s="15">
        <v>0.3</v>
      </c>
      <c r="AS107" s="15">
        <v>1.8</v>
      </c>
      <c r="AT107" s="15">
        <v>4.9000000000000004</v>
      </c>
      <c r="AU107" s="15">
        <v>0.7</v>
      </c>
      <c r="AV107" s="15">
        <v>0</v>
      </c>
      <c r="AW107" s="15">
        <v>0</v>
      </c>
      <c r="AX107" s="15">
        <v>2</v>
      </c>
      <c r="AY107" s="15">
        <v>0.1</v>
      </c>
      <c r="AZ107" s="15">
        <v>0.3</v>
      </c>
      <c r="BA107" s="15">
        <v>0</v>
      </c>
      <c r="BB107" s="15">
        <v>1.31</v>
      </c>
      <c r="BC107" s="15">
        <v>0</v>
      </c>
      <c r="BD107" s="15">
        <v>0</v>
      </c>
      <c r="BE107" s="15">
        <v>0.6</v>
      </c>
      <c r="BF107" s="15">
        <v>0</v>
      </c>
      <c r="BG107" s="15">
        <v>1.9200000000000002</v>
      </c>
      <c r="BH107" s="15">
        <v>1</v>
      </c>
      <c r="BI107" s="15">
        <v>0</v>
      </c>
      <c r="BJ107" s="15"/>
      <c r="BK107" s="15"/>
      <c r="BL107" s="15"/>
      <c r="BM107" s="15"/>
      <c r="BN107" s="15"/>
      <c r="BO107" s="15"/>
      <c r="BP107" s="15"/>
      <c r="BQ107" s="15"/>
      <c r="BR107" s="16"/>
      <c r="BS107" s="9">
        <v>28</v>
      </c>
      <c r="BT107" s="10" t="s">
        <v>37</v>
      </c>
      <c r="BU107" s="17" t="s">
        <v>82</v>
      </c>
      <c r="BV107" s="18"/>
    </row>
    <row r="108" spans="1:74">
      <c r="A108" s="9" t="s">
        <v>37</v>
      </c>
      <c r="B108" s="10">
        <v>29</v>
      </c>
      <c r="C108" s="19"/>
      <c r="D108" s="19"/>
      <c r="E108" s="19"/>
      <c r="F108" s="19"/>
      <c r="G108" s="19"/>
      <c r="H108" s="19"/>
      <c r="I108" s="19"/>
      <c r="J108" s="19"/>
      <c r="K108" s="19"/>
      <c r="L108" s="19"/>
      <c r="M108" s="19"/>
      <c r="N108" s="19"/>
      <c r="O108" s="19"/>
      <c r="P108" s="19"/>
      <c r="Q108" s="19"/>
      <c r="R108" s="19"/>
      <c r="S108" s="19"/>
      <c r="T108" s="19"/>
      <c r="U108" s="19"/>
      <c r="V108" s="19"/>
      <c r="W108" s="19"/>
      <c r="X108" s="19"/>
      <c r="Y108" s="19"/>
      <c r="Z108" s="19"/>
      <c r="AA108" s="19"/>
      <c r="AB108" s="19"/>
      <c r="AC108" s="19"/>
      <c r="AD108" s="19"/>
      <c r="AE108" s="19"/>
      <c r="AF108" s="19"/>
      <c r="AG108" s="19"/>
      <c r="AH108" s="19"/>
      <c r="AI108" s="19"/>
      <c r="AJ108" s="19"/>
      <c r="AK108" s="19"/>
      <c r="AL108" s="19"/>
      <c r="AM108" s="19"/>
      <c r="AN108" s="19"/>
      <c r="AO108" s="19"/>
      <c r="AP108" s="19"/>
      <c r="AQ108" s="19"/>
      <c r="AR108" s="19"/>
      <c r="AS108" s="19"/>
      <c r="AT108" s="19"/>
      <c r="AU108" s="19"/>
      <c r="AV108" s="19"/>
      <c r="AW108" s="19"/>
      <c r="AX108" s="19"/>
      <c r="AY108" s="19"/>
      <c r="AZ108" s="19"/>
      <c r="BA108" s="19"/>
      <c r="BB108" s="19"/>
      <c r="BC108" s="19">
        <v>0</v>
      </c>
      <c r="BD108" s="19">
        <v>0</v>
      </c>
      <c r="BE108" s="19">
        <v>1.2</v>
      </c>
      <c r="BF108" s="19">
        <v>0.73</v>
      </c>
      <c r="BG108" s="19">
        <v>1.59</v>
      </c>
      <c r="BH108" s="19">
        <v>0</v>
      </c>
      <c r="BI108" s="19">
        <v>0</v>
      </c>
      <c r="BJ108" s="19">
        <v>1.6800000000000002</v>
      </c>
      <c r="BK108" s="19">
        <v>0.69</v>
      </c>
      <c r="BL108" s="19">
        <v>11.05</v>
      </c>
      <c r="BM108" s="19">
        <v>0</v>
      </c>
      <c r="BN108" s="19">
        <v>3.3400000000000034</v>
      </c>
      <c r="BO108" s="19">
        <v>2.5099999999999998</v>
      </c>
      <c r="BP108" s="19">
        <v>3.64</v>
      </c>
      <c r="BQ108" s="19">
        <v>3.1</v>
      </c>
      <c r="BR108" s="20">
        <v>1.68</v>
      </c>
      <c r="BS108" s="9" t="s">
        <v>37</v>
      </c>
      <c r="BT108" s="10">
        <v>29</v>
      </c>
      <c r="BU108" s="17"/>
      <c r="BV108" s="18" t="s">
        <v>83</v>
      </c>
    </row>
    <row r="109" spans="1:74">
      <c r="A109" s="9"/>
      <c r="B109" s="10"/>
      <c r="C109" s="19"/>
      <c r="D109" s="19"/>
      <c r="E109" s="19"/>
      <c r="F109" s="19"/>
      <c r="G109" s="19"/>
      <c r="H109" s="19"/>
      <c r="I109" s="19"/>
      <c r="J109" s="19"/>
      <c r="K109" s="19"/>
      <c r="L109" s="19"/>
      <c r="M109" s="19"/>
      <c r="N109" s="19"/>
      <c r="O109" s="19"/>
      <c r="P109" s="19"/>
      <c r="Q109" s="19"/>
      <c r="R109" s="19"/>
      <c r="S109" s="19"/>
      <c r="T109" s="19"/>
      <c r="U109" s="19"/>
      <c r="V109" s="19"/>
      <c r="W109" s="19"/>
      <c r="X109" s="19"/>
      <c r="Y109" s="19"/>
      <c r="Z109" s="19"/>
      <c r="AA109" s="19"/>
      <c r="AB109" s="19"/>
      <c r="AC109" s="19"/>
      <c r="AD109" s="19"/>
      <c r="AE109" s="19"/>
      <c r="AF109" s="19"/>
      <c r="AG109" s="19"/>
      <c r="AH109" s="19"/>
      <c r="AI109" s="19"/>
      <c r="AJ109" s="19"/>
      <c r="AK109" s="19"/>
      <c r="AL109" s="19"/>
      <c r="AM109" s="19"/>
      <c r="AN109" s="19"/>
      <c r="AO109" s="19"/>
      <c r="AP109" s="19"/>
      <c r="AQ109" s="19"/>
      <c r="AR109" s="19"/>
      <c r="AS109" s="19"/>
      <c r="AT109" s="19"/>
      <c r="AU109" s="19"/>
      <c r="AV109" s="19"/>
      <c r="AW109" s="19"/>
      <c r="AX109" s="19"/>
      <c r="AY109" s="19"/>
      <c r="AZ109" s="19"/>
      <c r="BA109" s="19"/>
      <c r="BB109" s="19"/>
      <c r="BC109" s="19"/>
      <c r="BD109" s="19"/>
      <c r="BE109" s="19"/>
      <c r="BF109" s="19"/>
      <c r="BG109" s="19"/>
      <c r="BH109" s="19"/>
      <c r="BI109" s="19"/>
      <c r="BJ109" s="19"/>
      <c r="BK109" s="19"/>
      <c r="BL109" s="19"/>
      <c r="BM109" s="19"/>
      <c r="BN109" s="19"/>
      <c r="BO109" s="19"/>
      <c r="BP109" s="19"/>
      <c r="BQ109" s="19"/>
      <c r="BR109" s="20"/>
      <c r="BS109" s="9"/>
      <c r="BT109" s="10"/>
      <c r="BU109" s="17"/>
      <c r="BV109" s="18"/>
    </row>
    <row r="110" spans="1:74">
      <c r="A110" s="9"/>
      <c r="B110" s="10"/>
      <c r="C110" s="19"/>
      <c r="D110" s="19"/>
      <c r="E110" s="19"/>
      <c r="F110" s="19"/>
      <c r="G110" s="19"/>
      <c r="H110" s="19"/>
      <c r="I110" s="19"/>
      <c r="J110" s="19"/>
      <c r="K110" s="19"/>
      <c r="L110" s="19"/>
      <c r="M110" s="19"/>
      <c r="N110" s="19"/>
      <c r="O110" s="19"/>
      <c r="P110" s="19"/>
      <c r="Q110" s="19"/>
      <c r="R110" s="19"/>
      <c r="S110" s="19"/>
      <c r="T110" s="19"/>
      <c r="U110" s="19"/>
      <c r="V110" s="19"/>
      <c r="W110" s="19"/>
      <c r="X110" s="19"/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  <c r="AJ110" s="19"/>
      <c r="AK110" s="19"/>
      <c r="AL110" s="19"/>
      <c r="AM110" s="19"/>
      <c r="AN110" s="19"/>
      <c r="AO110" s="19"/>
      <c r="AP110" s="19"/>
      <c r="AQ110" s="19"/>
      <c r="AR110" s="19"/>
      <c r="AS110" s="19"/>
      <c r="AT110" s="19"/>
      <c r="AU110" s="19"/>
      <c r="AV110" s="19"/>
      <c r="AW110" s="19"/>
      <c r="AX110" s="19"/>
      <c r="AY110" s="19"/>
      <c r="AZ110" s="19"/>
      <c r="BA110" s="19"/>
      <c r="BB110" s="19"/>
      <c r="BC110" s="19"/>
      <c r="BD110" s="19"/>
      <c r="BE110" s="19"/>
      <c r="BF110" s="19"/>
      <c r="BG110" s="19"/>
      <c r="BH110" s="19"/>
      <c r="BI110" s="19"/>
      <c r="BJ110" s="19"/>
      <c r="BK110" s="19"/>
      <c r="BL110" s="19"/>
      <c r="BM110" s="19"/>
      <c r="BN110" s="19"/>
      <c r="BO110" s="19"/>
      <c r="BP110" s="19"/>
      <c r="BQ110" s="19"/>
      <c r="BR110" s="20"/>
      <c r="BS110" s="9"/>
      <c r="BT110" s="10"/>
      <c r="BU110" s="17"/>
      <c r="BV110" s="18"/>
    </row>
    <row r="111" spans="1:74">
      <c r="A111" s="9">
        <v>29</v>
      </c>
      <c r="B111" s="10" t="s">
        <v>37</v>
      </c>
      <c r="C111" s="23"/>
      <c r="D111" s="23"/>
      <c r="E111" s="23"/>
      <c r="F111" s="23"/>
      <c r="G111" s="23"/>
      <c r="H111" s="23"/>
      <c r="I111" s="23"/>
      <c r="J111" s="23">
        <v>0</v>
      </c>
      <c r="K111" s="23">
        <f>3.96/2</f>
        <v>1.98</v>
      </c>
      <c r="L111" s="23">
        <f>3.96/2</f>
        <v>1.98</v>
      </c>
      <c r="M111" s="23">
        <v>3.66</v>
      </c>
      <c r="N111" s="23">
        <v>0</v>
      </c>
      <c r="O111" s="23">
        <v>0</v>
      </c>
      <c r="P111" s="23">
        <v>0</v>
      </c>
      <c r="Q111" s="23">
        <v>18.899999999999999</v>
      </c>
      <c r="R111" s="23">
        <v>0</v>
      </c>
      <c r="S111" s="23">
        <v>0</v>
      </c>
      <c r="T111" s="23">
        <v>0</v>
      </c>
      <c r="U111" s="23"/>
      <c r="V111" s="23"/>
      <c r="W111" s="23"/>
      <c r="X111" s="23"/>
      <c r="Y111" s="23"/>
      <c r="Z111" s="23"/>
      <c r="AA111" s="23"/>
      <c r="AB111" s="23"/>
      <c r="AC111" s="23"/>
      <c r="AD111" s="23"/>
      <c r="AE111" s="23"/>
      <c r="AF111" s="23"/>
      <c r="AG111" s="23"/>
      <c r="AH111" s="23"/>
      <c r="AI111" s="23">
        <v>7.8</v>
      </c>
      <c r="AJ111" s="23">
        <v>1</v>
      </c>
      <c r="AK111" s="23">
        <v>0</v>
      </c>
      <c r="AL111" s="23">
        <v>1.33</v>
      </c>
      <c r="AM111" s="23">
        <v>0</v>
      </c>
      <c r="AN111" s="23">
        <v>2.1</v>
      </c>
      <c r="AO111" s="23">
        <v>0</v>
      </c>
      <c r="AP111" s="23">
        <v>0.55000000000000004</v>
      </c>
      <c r="AQ111" s="23">
        <v>1.1100000000000001</v>
      </c>
      <c r="AR111" s="23">
        <v>1.1100000000000001</v>
      </c>
      <c r="AS111" s="23">
        <f t="shared" ref="AS111" si="0">6.65/6</f>
        <v>1.1083333333333334</v>
      </c>
      <c r="AT111" s="23">
        <v>2.2166666666666668</v>
      </c>
      <c r="AU111" s="23">
        <v>1.1583333333333334</v>
      </c>
      <c r="AV111" s="23">
        <v>0.35</v>
      </c>
      <c r="AW111" s="23">
        <v>0</v>
      </c>
      <c r="AX111" s="23">
        <v>0</v>
      </c>
      <c r="AY111" s="23">
        <v>0.2</v>
      </c>
      <c r="AZ111" s="23">
        <v>0.60000000000000009</v>
      </c>
      <c r="BA111" s="23">
        <v>0.30000000000000004</v>
      </c>
      <c r="BB111" s="23">
        <v>0.3</v>
      </c>
      <c r="BC111" s="23">
        <v>0</v>
      </c>
      <c r="BD111" s="23">
        <v>0</v>
      </c>
      <c r="BE111" s="23">
        <v>0</v>
      </c>
      <c r="BF111" s="23">
        <v>0</v>
      </c>
      <c r="BG111" s="23">
        <v>1</v>
      </c>
      <c r="BH111" s="23">
        <v>0</v>
      </c>
      <c r="BI111" s="23">
        <v>0</v>
      </c>
      <c r="BJ111" s="23"/>
      <c r="BK111" s="23"/>
      <c r="BL111" s="23"/>
      <c r="BM111" s="23"/>
      <c r="BN111" s="23"/>
      <c r="BO111" s="23"/>
      <c r="BP111" s="23"/>
      <c r="BQ111" s="23"/>
      <c r="BR111" s="24"/>
      <c r="BS111" s="9">
        <v>29</v>
      </c>
      <c r="BT111" s="10" t="s">
        <v>37</v>
      </c>
      <c r="BU111" s="17" t="s">
        <v>84</v>
      </c>
      <c r="BV111" s="18"/>
    </row>
    <row r="112" spans="1:74">
      <c r="A112" s="9"/>
      <c r="B112" s="10"/>
      <c r="C112" s="19"/>
      <c r="D112" s="19"/>
      <c r="E112" s="19"/>
      <c r="F112" s="19"/>
      <c r="G112" s="19"/>
      <c r="H112" s="19"/>
      <c r="I112" s="19"/>
      <c r="J112" s="19"/>
      <c r="K112" s="19"/>
      <c r="L112" s="19"/>
      <c r="M112" s="19"/>
      <c r="N112" s="19"/>
      <c r="O112" s="19"/>
      <c r="P112" s="19"/>
      <c r="Q112" s="19"/>
      <c r="R112" s="19"/>
      <c r="S112" s="19"/>
      <c r="T112" s="19"/>
      <c r="U112" s="19"/>
      <c r="V112" s="19"/>
      <c r="W112" s="19"/>
      <c r="X112" s="19"/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  <c r="AQ112" s="19"/>
      <c r="AR112" s="19"/>
      <c r="AS112" s="19"/>
      <c r="AT112" s="19"/>
      <c r="AU112" s="19"/>
      <c r="AV112" s="19"/>
      <c r="AW112" s="19"/>
      <c r="AX112" s="19"/>
      <c r="AY112" s="19"/>
      <c r="AZ112" s="19"/>
      <c r="BA112" s="19"/>
      <c r="BB112" s="19"/>
      <c r="BC112" s="19"/>
      <c r="BD112" s="19"/>
      <c r="BE112" s="19"/>
      <c r="BF112" s="19"/>
      <c r="BG112" s="19"/>
      <c r="BH112" s="19"/>
      <c r="BI112" s="19"/>
      <c r="BJ112" s="19"/>
      <c r="BK112" s="19"/>
      <c r="BL112" s="19"/>
      <c r="BM112" s="19"/>
      <c r="BN112" s="19"/>
      <c r="BO112" s="19"/>
      <c r="BP112" s="19"/>
      <c r="BQ112" s="19"/>
      <c r="BR112" s="20"/>
      <c r="BS112" s="9"/>
      <c r="BT112" s="10"/>
      <c r="BU112" s="17"/>
      <c r="BV112" s="18"/>
    </row>
    <row r="113" spans="1:74">
      <c r="A113" s="9" t="s">
        <v>37</v>
      </c>
      <c r="B113" s="10">
        <v>30</v>
      </c>
      <c r="C113" s="19"/>
      <c r="D113" s="19"/>
      <c r="E113" s="19"/>
      <c r="F113" s="19"/>
      <c r="G113" s="19"/>
      <c r="H113" s="19"/>
      <c r="I113" s="19"/>
      <c r="J113" s="19"/>
      <c r="K113" s="19"/>
      <c r="L113" s="19"/>
      <c r="M113" s="19"/>
      <c r="N113" s="19"/>
      <c r="O113" s="19"/>
      <c r="P113" s="19"/>
      <c r="Q113" s="19"/>
      <c r="R113" s="19"/>
      <c r="S113" s="19"/>
      <c r="T113" s="19"/>
      <c r="U113" s="19"/>
      <c r="V113" s="19"/>
      <c r="W113" s="19"/>
      <c r="X113" s="19"/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  <c r="AQ113" s="19"/>
      <c r="AR113" s="19"/>
      <c r="AS113" s="19"/>
      <c r="AT113" s="19"/>
      <c r="AU113" s="19"/>
      <c r="AV113" s="19"/>
      <c r="AW113" s="19"/>
      <c r="AX113" s="19"/>
      <c r="AY113" s="19"/>
      <c r="AZ113" s="19"/>
      <c r="BA113" s="19"/>
      <c r="BB113" s="19"/>
      <c r="BC113" s="19">
        <v>0</v>
      </c>
      <c r="BD113" s="19">
        <v>0</v>
      </c>
      <c r="BE113" s="19">
        <v>0</v>
      </c>
      <c r="BF113" s="19">
        <v>0</v>
      </c>
      <c r="BG113" s="19">
        <v>2.29</v>
      </c>
      <c r="BH113" s="19">
        <v>0</v>
      </c>
      <c r="BI113" s="19">
        <v>0</v>
      </c>
      <c r="BJ113" s="19">
        <v>0</v>
      </c>
      <c r="BK113" s="19">
        <v>0</v>
      </c>
      <c r="BL113" s="19">
        <v>3.51</v>
      </c>
      <c r="BM113" s="19">
        <v>1.3700000000000045</v>
      </c>
      <c r="BN113" s="19">
        <v>0</v>
      </c>
      <c r="BO113" s="19">
        <v>2.83</v>
      </c>
      <c r="BP113" s="19">
        <v>3.87</v>
      </c>
      <c r="BQ113" s="19">
        <v>5.65</v>
      </c>
      <c r="BR113" s="20">
        <v>0.54</v>
      </c>
      <c r="BS113" s="9" t="s">
        <v>37</v>
      </c>
      <c r="BT113" s="10">
        <v>30</v>
      </c>
      <c r="BU113" s="17"/>
      <c r="BV113" s="18" t="s">
        <v>85</v>
      </c>
    </row>
    <row r="114" spans="1:74">
      <c r="A114" s="9"/>
      <c r="B114" s="10"/>
      <c r="C114" s="19"/>
      <c r="D114" s="19"/>
      <c r="E114" s="19"/>
      <c r="F114" s="19"/>
      <c r="G114" s="19"/>
      <c r="H114" s="19"/>
      <c r="I114" s="19"/>
      <c r="J114" s="19"/>
      <c r="K114" s="19"/>
      <c r="L114" s="19"/>
      <c r="M114" s="19"/>
      <c r="N114" s="19"/>
      <c r="O114" s="19"/>
      <c r="P114" s="19"/>
      <c r="Q114" s="19"/>
      <c r="R114" s="19"/>
      <c r="S114" s="19"/>
      <c r="T114" s="19"/>
      <c r="U114" s="19"/>
      <c r="V114" s="19"/>
      <c r="W114" s="19"/>
      <c r="X114" s="19"/>
      <c r="Y114" s="19"/>
      <c r="Z114" s="19"/>
      <c r="AA114" s="19"/>
      <c r="AB114" s="19"/>
      <c r="AC114" s="19"/>
      <c r="AD114" s="19"/>
      <c r="AE114" s="19"/>
      <c r="AF114" s="19"/>
      <c r="AG114" s="19"/>
      <c r="AH114" s="19"/>
      <c r="AI114" s="19"/>
      <c r="AJ114" s="19"/>
      <c r="AK114" s="19"/>
      <c r="AL114" s="19"/>
      <c r="AM114" s="19"/>
      <c r="AN114" s="19"/>
      <c r="AO114" s="19"/>
      <c r="AP114" s="19"/>
      <c r="AQ114" s="19"/>
      <c r="AR114" s="19"/>
      <c r="AS114" s="19"/>
      <c r="AT114" s="19"/>
      <c r="AU114" s="19"/>
      <c r="AV114" s="19"/>
      <c r="AW114" s="19"/>
      <c r="AX114" s="19"/>
      <c r="AY114" s="19"/>
      <c r="AZ114" s="19"/>
      <c r="BA114" s="19"/>
      <c r="BB114" s="19"/>
      <c r="BC114" s="19"/>
      <c r="BD114" s="19"/>
      <c r="BE114" s="19"/>
      <c r="BF114" s="19"/>
      <c r="BG114" s="19"/>
      <c r="BH114" s="19"/>
      <c r="BI114" s="19"/>
      <c r="BJ114" s="19"/>
      <c r="BK114" s="19"/>
      <c r="BL114" s="19"/>
      <c r="BM114" s="19"/>
      <c r="BN114" s="19"/>
      <c r="BO114" s="19"/>
      <c r="BP114" s="19"/>
      <c r="BQ114" s="19"/>
      <c r="BR114" s="20"/>
      <c r="BS114" s="9"/>
      <c r="BT114" s="10"/>
      <c r="BU114" s="17"/>
      <c r="BV114" s="18"/>
    </row>
    <row r="115" spans="1:74">
      <c r="A115" s="9"/>
      <c r="B115" s="10"/>
      <c r="C115" s="19"/>
      <c r="D115" s="19"/>
      <c r="E115" s="19"/>
      <c r="F115" s="19"/>
      <c r="G115" s="19"/>
      <c r="H115" s="19"/>
      <c r="I115" s="19"/>
      <c r="J115" s="19"/>
      <c r="K115" s="19"/>
      <c r="L115" s="19"/>
      <c r="M115" s="19"/>
      <c r="N115" s="19"/>
      <c r="O115" s="19"/>
      <c r="P115" s="19"/>
      <c r="Q115" s="19"/>
      <c r="R115" s="19"/>
      <c r="S115" s="19"/>
      <c r="T115" s="19"/>
      <c r="U115" s="19"/>
      <c r="V115" s="19"/>
      <c r="W115" s="19"/>
      <c r="X115" s="19"/>
      <c r="Y115" s="19"/>
      <c r="Z115" s="19"/>
      <c r="AA115" s="19"/>
      <c r="AB115" s="19"/>
      <c r="AC115" s="19"/>
      <c r="AD115" s="19"/>
      <c r="AE115" s="19"/>
      <c r="AF115" s="19"/>
      <c r="AG115" s="19"/>
      <c r="AH115" s="19"/>
      <c r="AI115" s="19"/>
      <c r="AJ115" s="19"/>
      <c r="AK115" s="19"/>
      <c r="AL115" s="19"/>
      <c r="AM115" s="19"/>
      <c r="AN115" s="19"/>
      <c r="AO115" s="19"/>
      <c r="AP115" s="19"/>
      <c r="AQ115" s="19"/>
      <c r="AR115" s="19"/>
      <c r="AS115" s="19"/>
      <c r="AT115" s="19"/>
      <c r="AU115" s="19"/>
      <c r="AV115" s="19"/>
      <c r="AW115" s="19"/>
      <c r="AX115" s="19"/>
      <c r="AY115" s="19"/>
      <c r="AZ115" s="19"/>
      <c r="BA115" s="19"/>
      <c r="BB115" s="19"/>
      <c r="BC115" s="19"/>
      <c r="BD115" s="19"/>
      <c r="BE115" s="19"/>
      <c r="BF115" s="19"/>
      <c r="BG115" s="19"/>
      <c r="BH115" s="19"/>
      <c r="BI115" s="19"/>
      <c r="BJ115" s="19"/>
      <c r="BK115" s="19"/>
      <c r="BL115" s="19"/>
      <c r="BM115" s="19"/>
      <c r="BN115" s="19"/>
      <c r="BO115" s="19"/>
      <c r="BP115" s="19"/>
      <c r="BQ115" s="19"/>
      <c r="BR115" s="20"/>
      <c r="BS115" s="9"/>
      <c r="BT115" s="10"/>
      <c r="BU115" s="17"/>
      <c r="BV115" s="18"/>
    </row>
    <row r="116" spans="1:74">
      <c r="A116" s="9"/>
      <c r="B116" s="10"/>
      <c r="C116" s="19"/>
      <c r="D116" s="19"/>
      <c r="E116" s="19"/>
      <c r="F116" s="19"/>
      <c r="G116" s="19"/>
      <c r="H116" s="19"/>
      <c r="I116" s="19"/>
      <c r="J116" s="19"/>
      <c r="K116" s="19"/>
      <c r="L116" s="19"/>
      <c r="M116" s="19"/>
      <c r="N116" s="19"/>
      <c r="O116" s="19"/>
      <c r="P116" s="19"/>
      <c r="Q116" s="19"/>
      <c r="R116" s="19"/>
      <c r="S116" s="19"/>
      <c r="T116" s="19"/>
      <c r="U116" s="19"/>
      <c r="V116" s="19"/>
      <c r="W116" s="19"/>
      <c r="X116" s="19"/>
      <c r="Y116" s="19"/>
      <c r="Z116" s="19"/>
      <c r="AA116" s="19"/>
      <c r="AB116" s="19"/>
      <c r="AC116" s="19"/>
      <c r="AD116" s="19"/>
      <c r="AE116" s="19"/>
      <c r="AF116" s="19"/>
      <c r="AG116" s="19"/>
      <c r="AH116" s="19"/>
      <c r="AI116" s="19"/>
      <c r="AJ116" s="19"/>
      <c r="AK116" s="19"/>
      <c r="AL116" s="19"/>
      <c r="AM116" s="19"/>
      <c r="AN116" s="19"/>
      <c r="AO116" s="19"/>
      <c r="AP116" s="19"/>
      <c r="AQ116" s="19"/>
      <c r="AR116" s="19"/>
      <c r="AS116" s="19"/>
      <c r="AT116" s="19"/>
      <c r="AU116" s="19"/>
      <c r="AV116" s="19"/>
      <c r="AW116" s="19"/>
      <c r="AX116" s="19"/>
      <c r="AY116" s="19"/>
      <c r="AZ116" s="19"/>
      <c r="BA116" s="19"/>
      <c r="BB116" s="19"/>
      <c r="BC116" s="19"/>
      <c r="BD116" s="19"/>
      <c r="BE116" s="19"/>
      <c r="BF116" s="19"/>
      <c r="BG116" s="19"/>
      <c r="BH116" s="19"/>
      <c r="BI116" s="19"/>
      <c r="BJ116" s="19"/>
      <c r="BK116" s="19"/>
      <c r="BL116" s="19"/>
      <c r="BM116" s="19"/>
      <c r="BN116" s="19"/>
      <c r="BO116" s="19"/>
      <c r="BP116" s="19"/>
      <c r="BQ116" s="19"/>
      <c r="BR116" s="20"/>
      <c r="BS116" s="9"/>
      <c r="BT116" s="10"/>
      <c r="BU116" s="17"/>
      <c r="BV116" s="18"/>
    </row>
    <row r="117" spans="1:74">
      <c r="A117" s="9">
        <v>30</v>
      </c>
      <c r="B117" s="10" t="s">
        <v>37</v>
      </c>
      <c r="C117" s="23"/>
      <c r="D117" s="23"/>
      <c r="E117" s="23"/>
      <c r="F117" s="23"/>
      <c r="G117" s="23"/>
      <c r="H117" s="23"/>
      <c r="I117" s="23"/>
      <c r="J117" s="23"/>
      <c r="K117" s="23">
        <v>0</v>
      </c>
      <c r="L117" s="23"/>
      <c r="M117" s="23"/>
      <c r="N117" s="23"/>
      <c r="O117" s="23"/>
      <c r="P117" s="23"/>
      <c r="Q117" s="23"/>
      <c r="R117" s="23"/>
      <c r="S117" s="23"/>
      <c r="T117" s="23"/>
      <c r="U117" s="23"/>
      <c r="V117" s="23"/>
      <c r="W117" s="23"/>
      <c r="X117" s="23"/>
      <c r="Y117" s="23"/>
      <c r="Z117" s="23"/>
      <c r="AA117" s="23"/>
      <c r="AB117" s="23"/>
      <c r="AC117" s="23"/>
      <c r="AD117" s="23"/>
      <c r="AE117" s="23"/>
      <c r="AF117" s="23"/>
      <c r="AG117" s="23"/>
      <c r="AH117" s="23"/>
      <c r="AI117" s="23">
        <v>0</v>
      </c>
      <c r="AJ117" s="23">
        <v>0</v>
      </c>
      <c r="AK117" s="23">
        <v>0.6</v>
      </c>
      <c r="AL117" s="23">
        <v>0.2</v>
      </c>
      <c r="AM117" s="23">
        <v>5.2</v>
      </c>
      <c r="AN117" s="23">
        <v>0.1</v>
      </c>
      <c r="AO117" s="23">
        <f>5.3/2</f>
        <v>2.65</v>
      </c>
      <c r="AP117" s="23">
        <v>3.18</v>
      </c>
      <c r="AQ117" s="23">
        <v>0.53</v>
      </c>
      <c r="AR117" s="23">
        <v>0.53</v>
      </c>
      <c r="AS117" s="23">
        <v>3.7</v>
      </c>
      <c r="AT117" s="23">
        <v>0.2</v>
      </c>
      <c r="AU117" s="23">
        <v>0.30000000000000004</v>
      </c>
      <c r="AV117" s="23">
        <v>0.5</v>
      </c>
      <c r="AW117" s="23">
        <v>0.4</v>
      </c>
      <c r="AX117" s="23">
        <v>2</v>
      </c>
      <c r="AY117" s="23">
        <v>0.4</v>
      </c>
      <c r="AZ117" s="23">
        <v>0.4</v>
      </c>
      <c r="BA117" s="23">
        <v>0.2</v>
      </c>
      <c r="BB117" s="23">
        <v>0</v>
      </c>
      <c r="BC117" s="23">
        <v>2.2999999999999998</v>
      </c>
      <c r="BD117" s="23">
        <v>0</v>
      </c>
      <c r="BE117" s="23">
        <v>0</v>
      </c>
      <c r="BF117" s="23">
        <v>0</v>
      </c>
      <c r="BG117" s="23">
        <v>0</v>
      </c>
      <c r="BH117" s="23">
        <v>0</v>
      </c>
      <c r="BI117" s="23">
        <v>0</v>
      </c>
      <c r="BJ117" s="23"/>
      <c r="BK117" s="23"/>
      <c r="BL117" s="23"/>
      <c r="BM117" s="23"/>
      <c r="BN117" s="23"/>
      <c r="BO117" s="23"/>
      <c r="BP117" s="23"/>
      <c r="BQ117" s="23"/>
      <c r="BR117" s="24"/>
      <c r="BS117" s="9">
        <v>30</v>
      </c>
      <c r="BT117" s="10" t="s">
        <v>37</v>
      </c>
      <c r="BU117" s="17" t="s">
        <v>86</v>
      </c>
      <c r="BV117" s="18"/>
    </row>
    <row r="118" spans="1:74">
      <c r="A118" s="9" t="s">
        <v>37</v>
      </c>
      <c r="B118" s="10">
        <v>31</v>
      </c>
      <c r="C118" s="19"/>
      <c r="D118" s="19"/>
      <c r="E118" s="19"/>
      <c r="F118" s="19"/>
      <c r="G118" s="19"/>
      <c r="H118" s="19"/>
      <c r="I118" s="19"/>
      <c r="J118" s="19"/>
      <c r="K118" s="19"/>
      <c r="L118" s="19"/>
      <c r="M118" s="19"/>
      <c r="N118" s="19"/>
      <c r="O118" s="19"/>
      <c r="P118" s="19"/>
      <c r="Q118" s="19"/>
      <c r="R118" s="19"/>
      <c r="S118" s="19"/>
      <c r="T118" s="19"/>
      <c r="U118" s="19"/>
      <c r="V118" s="19"/>
      <c r="W118" s="19"/>
      <c r="X118" s="19"/>
      <c r="Y118" s="19"/>
      <c r="Z118" s="19"/>
      <c r="AA118" s="19"/>
      <c r="AB118" s="19"/>
      <c r="AC118" s="19"/>
      <c r="AD118" s="19"/>
      <c r="AE118" s="19"/>
      <c r="AF118" s="19"/>
      <c r="AG118" s="19"/>
      <c r="AH118" s="19"/>
      <c r="AI118" s="19"/>
      <c r="AJ118" s="19"/>
      <c r="AK118" s="19"/>
      <c r="AL118" s="19"/>
      <c r="AM118" s="19"/>
      <c r="AN118" s="19"/>
      <c r="AO118" s="19"/>
      <c r="AP118" s="19"/>
      <c r="AQ118" s="19"/>
      <c r="AR118" s="19"/>
      <c r="AS118" s="19"/>
      <c r="AT118" s="19"/>
      <c r="AU118" s="19"/>
      <c r="AV118" s="19"/>
      <c r="AW118" s="19"/>
      <c r="AX118" s="19"/>
      <c r="AY118" s="19"/>
      <c r="AZ118" s="19"/>
      <c r="BA118" s="19"/>
      <c r="BB118" s="19"/>
      <c r="BC118" s="19">
        <v>0</v>
      </c>
      <c r="BD118" s="19">
        <v>1.9</v>
      </c>
      <c r="BE118" s="19">
        <v>0</v>
      </c>
      <c r="BF118" s="19">
        <v>0</v>
      </c>
      <c r="BG118" s="19">
        <v>0</v>
      </c>
      <c r="BH118" s="19">
        <v>0</v>
      </c>
      <c r="BI118" s="19">
        <v>0</v>
      </c>
      <c r="BJ118" s="19">
        <v>0</v>
      </c>
      <c r="BK118" s="19">
        <v>0.81</v>
      </c>
      <c r="BL118" s="19">
        <v>0</v>
      </c>
      <c r="BM118" s="19">
        <v>0</v>
      </c>
      <c r="BN118" s="19">
        <v>0</v>
      </c>
      <c r="BO118" s="19">
        <v>1.84</v>
      </c>
      <c r="BP118" s="19">
        <v>0</v>
      </c>
      <c r="BQ118" s="19">
        <v>0</v>
      </c>
      <c r="BR118" s="20"/>
      <c r="BS118" s="9" t="s">
        <v>37</v>
      </c>
      <c r="BT118" s="10">
        <v>31</v>
      </c>
      <c r="BU118" s="17"/>
      <c r="BV118" s="18" t="s">
        <v>87</v>
      </c>
    </row>
    <row r="119" spans="1:74">
      <c r="A119" s="9"/>
      <c r="B119" s="10"/>
      <c r="C119" s="19"/>
      <c r="D119" s="19"/>
      <c r="E119" s="19"/>
      <c r="F119" s="19"/>
      <c r="G119" s="19"/>
      <c r="H119" s="19"/>
      <c r="I119" s="19"/>
      <c r="J119" s="19"/>
      <c r="K119" s="19"/>
      <c r="L119" s="19"/>
      <c r="M119" s="19"/>
      <c r="N119" s="19"/>
      <c r="O119" s="19"/>
      <c r="P119" s="19"/>
      <c r="Q119" s="19"/>
      <c r="R119" s="19"/>
      <c r="S119" s="19"/>
      <c r="T119" s="19"/>
      <c r="U119" s="19"/>
      <c r="V119" s="19"/>
      <c r="W119" s="19"/>
      <c r="X119" s="19"/>
      <c r="Y119" s="19"/>
      <c r="Z119" s="19"/>
      <c r="AA119" s="19"/>
      <c r="AB119" s="19"/>
      <c r="AC119" s="19"/>
      <c r="AD119" s="19"/>
      <c r="AE119" s="19"/>
      <c r="AF119" s="19"/>
      <c r="AG119" s="19"/>
      <c r="AH119" s="19"/>
      <c r="AI119" s="19"/>
      <c r="AJ119" s="19"/>
      <c r="AK119" s="19"/>
      <c r="AL119" s="19"/>
      <c r="AM119" s="19"/>
      <c r="AN119" s="19"/>
      <c r="AO119" s="19"/>
      <c r="AP119" s="19"/>
      <c r="AQ119" s="19"/>
      <c r="AR119" s="19"/>
      <c r="AS119" s="19"/>
      <c r="AT119" s="19"/>
      <c r="AU119" s="19"/>
      <c r="AV119" s="19"/>
      <c r="AW119" s="19"/>
      <c r="AX119" s="19"/>
      <c r="AY119" s="19"/>
      <c r="AZ119" s="19"/>
      <c r="BA119" s="19"/>
      <c r="BB119" s="19"/>
      <c r="BC119" s="19"/>
      <c r="BD119" s="19"/>
      <c r="BE119" s="19"/>
      <c r="BF119" s="19"/>
      <c r="BG119" s="19"/>
      <c r="BH119" s="19"/>
      <c r="BI119" s="19"/>
      <c r="BJ119" s="19"/>
      <c r="BK119" s="19"/>
      <c r="BL119" s="19"/>
      <c r="BM119" s="19"/>
      <c r="BN119" s="19"/>
      <c r="BO119" s="19"/>
      <c r="BP119" s="19"/>
      <c r="BQ119" s="19"/>
      <c r="BR119" s="20"/>
      <c r="BS119" s="9"/>
      <c r="BT119" s="10"/>
      <c r="BU119" s="17"/>
      <c r="BV119" s="18"/>
    </row>
    <row r="120" spans="1:74">
      <c r="A120" s="9"/>
      <c r="B120" s="10"/>
      <c r="C120" s="19"/>
      <c r="D120" s="19"/>
      <c r="E120" s="19"/>
      <c r="F120" s="19"/>
      <c r="G120" s="19"/>
      <c r="H120" s="19"/>
      <c r="I120" s="19"/>
      <c r="J120" s="19"/>
      <c r="K120" s="19"/>
      <c r="L120" s="19"/>
      <c r="M120" s="19"/>
      <c r="N120" s="19"/>
      <c r="O120" s="19"/>
      <c r="P120" s="19"/>
      <c r="Q120" s="19"/>
      <c r="R120" s="19"/>
      <c r="S120" s="19"/>
      <c r="T120" s="19"/>
      <c r="U120" s="19"/>
      <c r="V120" s="19"/>
      <c r="W120" s="19"/>
      <c r="X120" s="19"/>
      <c r="Y120" s="19"/>
      <c r="Z120" s="19"/>
      <c r="AA120" s="19"/>
      <c r="AB120" s="19"/>
      <c r="AC120" s="19"/>
      <c r="AD120" s="19"/>
      <c r="AE120" s="19"/>
      <c r="AF120" s="19"/>
      <c r="AG120" s="19"/>
      <c r="AH120" s="19"/>
      <c r="AI120" s="19"/>
      <c r="AJ120" s="19"/>
      <c r="AK120" s="19"/>
      <c r="AL120" s="19"/>
      <c r="AM120" s="19"/>
      <c r="AN120" s="19"/>
      <c r="AO120" s="19"/>
      <c r="AP120" s="19"/>
      <c r="AQ120" s="19"/>
      <c r="AR120" s="19"/>
      <c r="AS120" s="19"/>
      <c r="AT120" s="19"/>
      <c r="AU120" s="19"/>
      <c r="AV120" s="19"/>
      <c r="AW120" s="19"/>
      <c r="AX120" s="19"/>
      <c r="AY120" s="19"/>
      <c r="AZ120" s="19"/>
      <c r="BA120" s="19"/>
      <c r="BB120" s="19"/>
      <c r="BC120" s="19"/>
      <c r="BD120" s="19"/>
      <c r="BE120" s="19"/>
      <c r="BF120" s="19"/>
      <c r="BG120" s="19"/>
      <c r="BH120" s="19"/>
      <c r="BI120" s="19"/>
      <c r="BJ120" s="19"/>
      <c r="BK120" s="19"/>
      <c r="BL120" s="19"/>
      <c r="BM120" s="19"/>
      <c r="BN120" s="19"/>
      <c r="BO120" s="19"/>
      <c r="BP120" s="19"/>
      <c r="BQ120" s="19"/>
      <c r="BR120" s="20"/>
      <c r="BS120" s="9"/>
      <c r="BT120" s="10"/>
      <c r="BU120" s="17"/>
      <c r="BV120" s="18"/>
    </row>
    <row r="121" spans="1:74">
      <c r="A121" s="9"/>
      <c r="B121" s="10"/>
      <c r="C121" s="19"/>
      <c r="D121" s="19"/>
      <c r="E121" s="19"/>
      <c r="F121" s="19"/>
      <c r="G121" s="19"/>
      <c r="H121" s="19"/>
      <c r="I121" s="19"/>
      <c r="J121" s="19"/>
      <c r="K121" s="19"/>
      <c r="L121" s="19"/>
      <c r="M121" s="19"/>
      <c r="N121" s="19"/>
      <c r="O121" s="19"/>
      <c r="P121" s="19"/>
      <c r="Q121" s="19"/>
      <c r="R121" s="19"/>
      <c r="S121" s="19"/>
      <c r="T121" s="19"/>
      <c r="U121" s="19"/>
      <c r="V121" s="19"/>
      <c r="W121" s="19"/>
      <c r="X121" s="19"/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  <c r="AJ121" s="19"/>
      <c r="AK121" s="19"/>
      <c r="AL121" s="19"/>
      <c r="AM121" s="19"/>
      <c r="AN121" s="19"/>
      <c r="AO121" s="19"/>
      <c r="AP121" s="19"/>
      <c r="AQ121" s="19"/>
      <c r="AR121" s="19"/>
      <c r="AS121" s="19"/>
      <c r="AT121" s="19"/>
      <c r="AU121" s="19"/>
      <c r="AV121" s="19"/>
      <c r="AW121" s="19"/>
      <c r="AX121" s="19"/>
      <c r="AY121" s="19"/>
      <c r="AZ121" s="19"/>
      <c r="BA121" s="19"/>
      <c r="BB121" s="19"/>
      <c r="BC121" s="19"/>
      <c r="BD121" s="19"/>
      <c r="BE121" s="19"/>
      <c r="BF121" s="19"/>
      <c r="BG121" s="19"/>
      <c r="BH121" s="19"/>
      <c r="BI121" s="19"/>
      <c r="BJ121" s="19"/>
      <c r="BK121" s="19"/>
      <c r="BL121" s="19"/>
      <c r="BM121" s="19"/>
      <c r="BN121" s="19"/>
      <c r="BO121" s="19"/>
      <c r="BP121" s="19"/>
      <c r="BQ121" s="19"/>
      <c r="BR121" s="20"/>
      <c r="BS121" s="9"/>
      <c r="BT121" s="10"/>
      <c r="BU121" s="17"/>
      <c r="BV121" s="18"/>
    </row>
    <row r="122" spans="1:74">
      <c r="A122" s="9">
        <v>31</v>
      </c>
      <c r="B122" s="10" t="s">
        <v>37</v>
      </c>
      <c r="C122" s="15">
        <v>2.2850000000000001</v>
      </c>
      <c r="D122" s="15">
        <v>2.2850000000000001</v>
      </c>
      <c r="E122" s="15">
        <v>0</v>
      </c>
      <c r="F122" s="15">
        <v>0</v>
      </c>
      <c r="G122" s="15">
        <v>0</v>
      </c>
      <c r="H122" s="15">
        <v>0</v>
      </c>
      <c r="I122" s="15">
        <v>0</v>
      </c>
      <c r="J122" s="15">
        <v>0</v>
      </c>
      <c r="K122" s="15">
        <v>1.6</v>
      </c>
      <c r="L122" s="15">
        <v>1.6</v>
      </c>
      <c r="M122" s="15">
        <v>0</v>
      </c>
      <c r="N122" s="15">
        <v>0</v>
      </c>
      <c r="O122" s="15">
        <v>0</v>
      </c>
      <c r="P122" s="15">
        <v>0</v>
      </c>
      <c r="Q122" s="15">
        <v>7.01</v>
      </c>
      <c r="R122" s="15">
        <v>0.61</v>
      </c>
      <c r="S122" s="15">
        <v>0.76</v>
      </c>
      <c r="T122" s="15">
        <v>0.76</v>
      </c>
      <c r="U122" s="15">
        <v>0</v>
      </c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>
        <v>2</v>
      </c>
      <c r="AJ122" s="15">
        <v>0.6</v>
      </c>
      <c r="AK122" s="15">
        <v>1.2</v>
      </c>
      <c r="AL122" s="15">
        <v>0.4</v>
      </c>
      <c r="AM122" s="15">
        <v>6.2</v>
      </c>
      <c r="AN122" s="15">
        <v>0</v>
      </c>
      <c r="AO122" s="15">
        <v>0.25</v>
      </c>
      <c r="AP122" s="15">
        <v>0.25</v>
      </c>
      <c r="AQ122" s="15">
        <v>1.55</v>
      </c>
      <c r="AR122" s="15">
        <v>1.55</v>
      </c>
      <c r="AS122" s="15">
        <v>2.5</v>
      </c>
      <c r="AT122" s="15">
        <v>0.7</v>
      </c>
      <c r="AU122" s="15">
        <v>1.7</v>
      </c>
      <c r="AV122" s="15">
        <v>3.1</v>
      </c>
      <c r="AW122" s="15">
        <v>1.1000000000000001</v>
      </c>
      <c r="AX122" s="15">
        <v>0.5</v>
      </c>
      <c r="AY122" s="15">
        <v>0.3</v>
      </c>
      <c r="AZ122" s="15">
        <v>2.5</v>
      </c>
      <c r="BA122" s="15">
        <v>0</v>
      </c>
      <c r="BB122" s="15">
        <v>0</v>
      </c>
      <c r="BC122" s="15">
        <v>1.1000000000000001</v>
      </c>
      <c r="BD122" s="15">
        <v>0</v>
      </c>
      <c r="BE122" s="15">
        <v>0</v>
      </c>
      <c r="BF122" s="15">
        <v>0</v>
      </c>
      <c r="BG122" s="15">
        <v>0</v>
      </c>
      <c r="BH122" s="15">
        <v>0</v>
      </c>
      <c r="BI122" s="15">
        <v>0</v>
      </c>
      <c r="BJ122" s="15"/>
      <c r="BK122" s="15"/>
      <c r="BL122" s="15"/>
      <c r="BM122" s="15"/>
      <c r="BN122" s="15"/>
      <c r="BO122" s="15"/>
      <c r="BP122" s="15"/>
      <c r="BQ122" s="15"/>
      <c r="BR122" s="16"/>
      <c r="BS122" s="9">
        <v>31</v>
      </c>
      <c r="BT122" s="10" t="s">
        <v>37</v>
      </c>
      <c r="BU122" s="17" t="s">
        <v>88</v>
      </c>
      <c r="BV122" s="18"/>
    </row>
    <row r="123" spans="1:74">
      <c r="A123" s="9" t="s">
        <v>37</v>
      </c>
      <c r="B123" s="10">
        <v>32</v>
      </c>
      <c r="C123" s="19"/>
      <c r="D123" s="19"/>
      <c r="E123" s="19"/>
      <c r="F123" s="19"/>
      <c r="G123" s="19"/>
      <c r="H123" s="19"/>
      <c r="I123" s="19"/>
      <c r="J123" s="19"/>
      <c r="K123" s="19"/>
      <c r="L123" s="19"/>
      <c r="M123" s="19"/>
      <c r="N123" s="19"/>
      <c r="O123" s="19"/>
      <c r="P123" s="19"/>
      <c r="Q123" s="19"/>
      <c r="R123" s="19"/>
      <c r="S123" s="19"/>
      <c r="T123" s="19"/>
      <c r="U123" s="19"/>
      <c r="V123" s="19"/>
      <c r="W123" s="19"/>
      <c r="X123" s="19"/>
      <c r="Y123" s="19"/>
      <c r="Z123" s="19"/>
      <c r="AA123" s="19"/>
      <c r="AB123" s="19"/>
      <c r="AC123" s="19"/>
      <c r="AD123" s="19"/>
      <c r="AE123" s="19"/>
      <c r="AF123" s="19"/>
      <c r="AG123" s="19"/>
      <c r="AH123" s="19"/>
      <c r="AI123" s="19"/>
      <c r="AJ123" s="19"/>
      <c r="AK123" s="19"/>
      <c r="AL123" s="19"/>
      <c r="AM123" s="19"/>
      <c r="AN123" s="19"/>
      <c r="AO123" s="19"/>
      <c r="AP123" s="19"/>
      <c r="AQ123" s="19"/>
      <c r="AR123" s="19"/>
      <c r="AS123" s="19"/>
      <c r="AT123" s="19"/>
      <c r="AU123" s="19"/>
      <c r="AV123" s="19"/>
      <c r="AW123" s="19"/>
      <c r="AX123" s="19"/>
      <c r="AY123" s="19"/>
      <c r="AZ123" s="19"/>
      <c r="BA123" s="19"/>
      <c r="BB123" s="19"/>
      <c r="BC123" s="19">
        <v>1</v>
      </c>
      <c r="BD123" s="19">
        <v>1.7</v>
      </c>
      <c r="BE123" s="19">
        <v>0</v>
      </c>
      <c r="BF123" s="19">
        <v>1.1399999999999999</v>
      </c>
      <c r="BG123" s="19">
        <v>0.89</v>
      </c>
      <c r="BH123" s="19">
        <v>0</v>
      </c>
      <c r="BI123" s="19">
        <v>0</v>
      </c>
      <c r="BJ123" s="19">
        <v>0</v>
      </c>
      <c r="BK123" s="19">
        <v>0</v>
      </c>
      <c r="BL123" s="19">
        <v>0.83</v>
      </c>
      <c r="BM123" s="19">
        <v>0</v>
      </c>
      <c r="BN123" s="19">
        <v>0</v>
      </c>
      <c r="BO123" s="19">
        <v>0</v>
      </c>
      <c r="BP123" s="19">
        <v>2.23</v>
      </c>
      <c r="BQ123" s="19">
        <v>8.0399999999999991</v>
      </c>
      <c r="BR123" s="20">
        <v>0.86</v>
      </c>
      <c r="BS123" s="9" t="s">
        <v>37</v>
      </c>
      <c r="BT123" s="10">
        <v>32</v>
      </c>
      <c r="BU123" s="17"/>
      <c r="BV123" s="18" t="s">
        <v>89</v>
      </c>
    </row>
    <row r="124" spans="1:74">
      <c r="A124" s="9">
        <v>32</v>
      </c>
      <c r="B124" s="10" t="s">
        <v>37</v>
      </c>
      <c r="C124" s="15">
        <v>0.61</v>
      </c>
      <c r="D124" s="15">
        <v>0.61</v>
      </c>
      <c r="E124" s="15">
        <v>0</v>
      </c>
      <c r="F124" s="15">
        <v>0</v>
      </c>
      <c r="G124" s="15">
        <v>0.45500000000000002</v>
      </c>
      <c r="H124" s="15">
        <v>0.45500000000000002</v>
      </c>
      <c r="I124" s="15"/>
      <c r="J124" s="15"/>
      <c r="K124" s="15">
        <v>3.05</v>
      </c>
      <c r="L124" s="15">
        <v>0</v>
      </c>
      <c r="M124" s="15">
        <v>2.44</v>
      </c>
      <c r="N124" s="15">
        <v>0.31</v>
      </c>
      <c r="O124" s="15">
        <v>0.61</v>
      </c>
      <c r="P124" s="15">
        <v>0.76</v>
      </c>
      <c r="Q124" s="15">
        <v>0.76</v>
      </c>
      <c r="R124" s="15">
        <v>0</v>
      </c>
      <c r="S124" s="15">
        <v>2.44</v>
      </c>
      <c r="T124" s="15">
        <v>0.61</v>
      </c>
      <c r="U124" s="15">
        <v>2.44</v>
      </c>
      <c r="V124" s="15">
        <v>0.91</v>
      </c>
      <c r="W124" s="15">
        <v>0</v>
      </c>
      <c r="X124" s="15">
        <v>0</v>
      </c>
      <c r="Y124" s="15">
        <v>0.28999999999999998</v>
      </c>
      <c r="Z124" s="15">
        <v>0.15</v>
      </c>
      <c r="AA124" s="15">
        <v>0.15</v>
      </c>
      <c r="AB124" s="15">
        <v>1.2</v>
      </c>
      <c r="AC124" s="15">
        <v>0</v>
      </c>
      <c r="AD124" s="15">
        <v>0.4</v>
      </c>
      <c r="AE124" s="15">
        <v>0.85</v>
      </c>
      <c r="AF124" s="15">
        <v>0.35</v>
      </c>
      <c r="AG124" s="15">
        <v>0.6</v>
      </c>
      <c r="AH124" s="15">
        <v>0.2</v>
      </c>
      <c r="AI124" s="15">
        <v>0</v>
      </c>
      <c r="AJ124" s="15">
        <v>0</v>
      </c>
      <c r="AK124" s="15">
        <v>0</v>
      </c>
      <c r="AL124" s="15">
        <v>0</v>
      </c>
      <c r="AM124" s="15">
        <v>0</v>
      </c>
      <c r="AN124" s="15">
        <v>3.2</v>
      </c>
      <c r="AO124" s="15">
        <v>0.6</v>
      </c>
      <c r="AP124" s="15">
        <v>0</v>
      </c>
      <c r="AQ124" s="15">
        <v>0</v>
      </c>
      <c r="AR124" s="15">
        <v>0</v>
      </c>
      <c r="AS124" s="15">
        <v>1.4</v>
      </c>
      <c r="AT124" s="15">
        <v>0.2</v>
      </c>
      <c r="AU124" s="15">
        <v>1</v>
      </c>
      <c r="AV124" s="15">
        <v>0.4</v>
      </c>
      <c r="AW124" s="15">
        <v>2.8</v>
      </c>
      <c r="AX124" s="15">
        <v>0.7</v>
      </c>
      <c r="AY124" s="15">
        <v>0</v>
      </c>
      <c r="AZ124" s="15">
        <v>0.4</v>
      </c>
      <c r="BA124" s="15">
        <v>0.9</v>
      </c>
      <c r="BB124" s="15">
        <v>0.2</v>
      </c>
      <c r="BC124" s="15">
        <v>3.1</v>
      </c>
      <c r="BD124" s="15">
        <v>0.4</v>
      </c>
      <c r="BE124" s="15">
        <v>0</v>
      </c>
      <c r="BF124" s="15">
        <v>1.66</v>
      </c>
      <c r="BG124" s="15">
        <v>0</v>
      </c>
      <c r="BH124" s="15">
        <v>0.73</v>
      </c>
      <c r="BI124" s="15">
        <v>0</v>
      </c>
      <c r="BJ124" s="15"/>
      <c r="BK124" s="15"/>
      <c r="BL124" s="15"/>
      <c r="BM124" s="15"/>
      <c r="BN124" s="15"/>
      <c r="BO124" s="15"/>
      <c r="BP124" s="15"/>
      <c r="BQ124" s="15"/>
      <c r="BR124" s="16"/>
      <c r="BS124" s="9">
        <v>32</v>
      </c>
      <c r="BT124" s="10" t="s">
        <v>37</v>
      </c>
      <c r="BU124" s="17" t="s">
        <v>90</v>
      </c>
      <c r="BV124" s="18"/>
    </row>
    <row r="125" spans="1:74">
      <c r="A125" s="9"/>
      <c r="B125" s="10"/>
      <c r="C125" s="19"/>
      <c r="D125" s="19"/>
      <c r="E125" s="19"/>
      <c r="F125" s="19"/>
      <c r="G125" s="19"/>
      <c r="H125" s="19"/>
      <c r="I125" s="19"/>
      <c r="J125" s="19"/>
      <c r="K125" s="19"/>
      <c r="L125" s="19"/>
      <c r="M125" s="19"/>
      <c r="N125" s="19"/>
      <c r="O125" s="19"/>
      <c r="P125" s="19"/>
      <c r="Q125" s="19"/>
      <c r="R125" s="19"/>
      <c r="S125" s="19"/>
      <c r="T125" s="19"/>
      <c r="U125" s="19"/>
      <c r="V125" s="19"/>
      <c r="W125" s="19"/>
      <c r="X125" s="19"/>
      <c r="Y125" s="19"/>
      <c r="Z125" s="19"/>
      <c r="AA125" s="19"/>
      <c r="AB125" s="19"/>
      <c r="AC125" s="19"/>
      <c r="AD125" s="19"/>
      <c r="AE125" s="19"/>
      <c r="AF125" s="19"/>
      <c r="AG125" s="19"/>
      <c r="AH125" s="19"/>
      <c r="AI125" s="19"/>
      <c r="AJ125" s="19"/>
      <c r="AK125" s="19"/>
      <c r="AL125" s="19"/>
      <c r="AM125" s="19"/>
      <c r="AN125" s="19"/>
      <c r="AO125" s="19"/>
      <c r="AP125" s="19"/>
      <c r="AQ125" s="19"/>
      <c r="AR125" s="19"/>
      <c r="AS125" s="19"/>
      <c r="AT125" s="19"/>
      <c r="AU125" s="19"/>
      <c r="AV125" s="19"/>
      <c r="AW125" s="19"/>
      <c r="AX125" s="19"/>
      <c r="AY125" s="19"/>
      <c r="AZ125" s="19"/>
      <c r="BA125" s="19"/>
      <c r="BB125" s="19"/>
      <c r="BC125" s="19"/>
      <c r="BD125" s="19"/>
      <c r="BE125" s="19"/>
      <c r="BF125" s="19"/>
      <c r="BG125" s="19"/>
      <c r="BH125" s="19"/>
      <c r="BI125" s="19"/>
      <c r="BJ125" s="19"/>
      <c r="BK125" s="19"/>
      <c r="BL125" s="19"/>
      <c r="BM125" s="19"/>
      <c r="BN125" s="19"/>
      <c r="BO125" s="19"/>
      <c r="BP125" s="19"/>
      <c r="BQ125" s="19"/>
      <c r="BR125" s="20"/>
      <c r="BS125" s="9"/>
      <c r="BT125" s="10"/>
      <c r="BU125" s="17"/>
      <c r="BV125" s="18"/>
    </row>
    <row r="126" spans="1:74">
      <c r="A126" s="9"/>
      <c r="B126" s="10"/>
      <c r="C126" s="19"/>
      <c r="D126" s="19"/>
      <c r="E126" s="19"/>
      <c r="F126" s="19"/>
      <c r="G126" s="19"/>
      <c r="H126" s="19"/>
      <c r="I126" s="19"/>
      <c r="J126" s="19"/>
      <c r="K126" s="19"/>
      <c r="L126" s="19"/>
      <c r="M126" s="19"/>
      <c r="N126" s="19"/>
      <c r="O126" s="19"/>
      <c r="P126" s="19"/>
      <c r="Q126" s="19"/>
      <c r="R126" s="19"/>
      <c r="S126" s="19"/>
      <c r="T126" s="19"/>
      <c r="U126" s="19"/>
      <c r="V126" s="19"/>
      <c r="W126" s="19"/>
      <c r="X126" s="19"/>
      <c r="Y126" s="19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  <c r="AQ126" s="19"/>
      <c r="AR126" s="19"/>
      <c r="AS126" s="19"/>
      <c r="AT126" s="19"/>
      <c r="AU126" s="19"/>
      <c r="AV126" s="19"/>
      <c r="AW126" s="19"/>
      <c r="AX126" s="19"/>
      <c r="AY126" s="19"/>
      <c r="AZ126" s="19"/>
      <c r="BA126" s="19"/>
      <c r="BB126" s="19"/>
      <c r="BC126" s="19"/>
      <c r="BD126" s="19"/>
      <c r="BE126" s="19"/>
      <c r="BF126" s="19"/>
      <c r="BG126" s="19"/>
      <c r="BH126" s="19"/>
      <c r="BI126" s="19"/>
      <c r="BJ126" s="19"/>
      <c r="BK126" s="19"/>
      <c r="BL126" s="19"/>
      <c r="BM126" s="19"/>
      <c r="BN126" s="19"/>
      <c r="BO126" s="19"/>
      <c r="BP126" s="19"/>
      <c r="BQ126" s="19"/>
      <c r="BR126" s="20"/>
      <c r="BS126" s="9"/>
      <c r="BT126" s="10"/>
      <c r="BU126" s="17"/>
      <c r="BV126" s="18"/>
    </row>
    <row r="127" spans="1:74">
      <c r="A127" s="9"/>
      <c r="B127" s="10"/>
      <c r="C127" s="19"/>
      <c r="D127" s="19"/>
      <c r="E127" s="19"/>
      <c r="F127" s="19"/>
      <c r="G127" s="19"/>
      <c r="H127" s="19"/>
      <c r="I127" s="19"/>
      <c r="J127" s="19"/>
      <c r="K127" s="19"/>
      <c r="L127" s="19"/>
      <c r="M127" s="19"/>
      <c r="N127" s="19"/>
      <c r="O127" s="19"/>
      <c r="P127" s="19"/>
      <c r="Q127" s="19"/>
      <c r="R127" s="19"/>
      <c r="S127" s="19"/>
      <c r="T127" s="19"/>
      <c r="U127" s="19"/>
      <c r="V127" s="19"/>
      <c r="W127" s="19"/>
      <c r="X127" s="19"/>
      <c r="Y127" s="19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  <c r="AQ127" s="19"/>
      <c r="AR127" s="19"/>
      <c r="AS127" s="19"/>
      <c r="AT127" s="19"/>
      <c r="AU127" s="19"/>
      <c r="AV127" s="19"/>
      <c r="AW127" s="19"/>
      <c r="AX127" s="19"/>
      <c r="AY127" s="19"/>
      <c r="AZ127" s="19"/>
      <c r="BA127" s="19"/>
      <c r="BB127" s="19"/>
      <c r="BC127" s="19"/>
      <c r="BD127" s="19"/>
      <c r="BE127" s="19"/>
      <c r="BF127" s="19"/>
      <c r="BG127" s="19"/>
      <c r="BH127" s="19"/>
      <c r="BI127" s="19"/>
      <c r="BJ127" s="19"/>
      <c r="BK127" s="19"/>
      <c r="BL127" s="19"/>
      <c r="BM127" s="19"/>
      <c r="BN127" s="19"/>
      <c r="BO127" s="19"/>
      <c r="BP127" s="19"/>
      <c r="BQ127" s="19"/>
      <c r="BR127" s="20"/>
      <c r="BS127" s="9"/>
      <c r="BT127" s="10"/>
      <c r="BU127" s="17"/>
      <c r="BV127" s="18"/>
    </row>
    <row r="128" spans="1:74">
      <c r="A128" s="9" t="s">
        <v>37</v>
      </c>
      <c r="B128" s="10">
        <v>33</v>
      </c>
      <c r="C128" s="19"/>
      <c r="D128" s="19"/>
      <c r="E128" s="19"/>
      <c r="F128" s="19"/>
      <c r="G128" s="19"/>
      <c r="H128" s="19"/>
      <c r="I128" s="19"/>
      <c r="J128" s="19"/>
      <c r="K128" s="19"/>
      <c r="L128" s="19"/>
      <c r="M128" s="19"/>
      <c r="N128" s="19"/>
      <c r="O128" s="19"/>
      <c r="P128" s="19"/>
      <c r="Q128" s="19"/>
      <c r="R128" s="19"/>
      <c r="S128" s="19"/>
      <c r="T128" s="19"/>
      <c r="U128" s="19"/>
      <c r="V128" s="19"/>
      <c r="W128" s="19"/>
      <c r="X128" s="19"/>
      <c r="Y128" s="19"/>
      <c r="Z128" s="19"/>
      <c r="AA128" s="19"/>
      <c r="AB128" s="19"/>
      <c r="AC128" s="19"/>
      <c r="AD128" s="19"/>
      <c r="AE128" s="19"/>
      <c r="AF128" s="19"/>
      <c r="AG128" s="19"/>
      <c r="AH128" s="19"/>
      <c r="AI128" s="19"/>
      <c r="AJ128" s="19"/>
      <c r="AK128" s="19"/>
      <c r="AL128" s="19"/>
      <c r="AM128" s="19"/>
      <c r="AN128" s="19"/>
      <c r="AO128" s="19"/>
      <c r="AP128" s="19"/>
      <c r="AQ128" s="19"/>
      <c r="AR128" s="19"/>
      <c r="AS128" s="19"/>
      <c r="AT128" s="19"/>
      <c r="AU128" s="19"/>
      <c r="AV128" s="19"/>
      <c r="AW128" s="19"/>
      <c r="AX128" s="19"/>
      <c r="AY128" s="19"/>
      <c r="AZ128" s="19"/>
      <c r="BA128" s="19"/>
      <c r="BB128" s="19"/>
      <c r="BC128" s="19">
        <v>3.4</v>
      </c>
      <c r="BD128" s="19">
        <v>2.1</v>
      </c>
      <c r="BE128" s="19">
        <v>0</v>
      </c>
      <c r="BF128" s="19">
        <v>2.62</v>
      </c>
      <c r="BG128" s="19">
        <v>0.81</v>
      </c>
      <c r="BH128" s="19">
        <v>0</v>
      </c>
      <c r="BI128" s="19">
        <v>0</v>
      </c>
      <c r="BJ128" s="19">
        <v>0</v>
      </c>
      <c r="BK128" s="19">
        <v>0</v>
      </c>
      <c r="BL128" s="19">
        <v>1.54</v>
      </c>
      <c r="BM128" s="19">
        <v>0</v>
      </c>
      <c r="BN128" s="19">
        <v>0</v>
      </c>
      <c r="BO128" s="19">
        <v>0</v>
      </c>
      <c r="BP128" s="19">
        <v>0</v>
      </c>
      <c r="BQ128" s="19">
        <v>0.95</v>
      </c>
      <c r="BR128" s="20">
        <v>1.34</v>
      </c>
      <c r="BS128" s="9" t="s">
        <v>37</v>
      </c>
      <c r="BT128" s="10">
        <v>33</v>
      </c>
      <c r="BU128" s="17"/>
      <c r="BV128" s="18" t="s">
        <v>91</v>
      </c>
    </row>
    <row r="129" spans="1:74">
      <c r="A129" s="9"/>
      <c r="B129" s="10"/>
      <c r="C129" s="19"/>
      <c r="D129" s="19"/>
      <c r="E129" s="19"/>
      <c r="F129" s="19"/>
      <c r="G129" s="19"/>
      <c r="H129" s="19"/>
      <c r="I129" s="19"/>
      <c r="J129" s="19"/>
      <c r="K129" s="19"/>
      <c r="L129" s="19"/>
      <c r="M129" s="19"/>
      <c r="N129" s="19"/>
      <c r="O129" s="19"/>
      <c r="P129" s="19"/>
      <c r="Q129" s="19"/>
      <c r="R129" s="19"/>
      <c r="S129" s="19"/>
      <c r="T129" s="19"/>
      <c r="U129" s="19"/>
      <c r="V129" s="19"/>
      <c r="W129" s="19"/>
      <c r="X129" s="19"/>
      <c r="Y129" s="19"/>
      <c r="Z129" s="19"/>
      <c r="AA129" s="19"/>
      <c r="AB129" s="19"/>
      <c r="AC129" s="19"/>
      <c r="AD129" s="19"/>
      <c r="AE129" s="19"/>
      <c r="AF129" s="19"/>
      <c r="AG129" s="19"/>
      <c r="AH129" s="19"/>
      <c r="AI129" s="19"/>
      <c r="AJ129" s="19"/>
      <c r="AK129" s="19"/>
      <c r="AL129" s="19"/>
      <c r="AM129" s="19"/>
      <c r="AN129" s="19"/>
      <c r="AO129" s="19"/>
      <c r="AP129" s="19"/>
      <c r="AQ129" s="19"/>
      <c r="AR129" s="19"/>
      <c r="AS129" s="19"/>
      <c r="AT129" s="19"/>
      <c r="AU129" s="19"/>
      <c r="AV129" s="19"/>
      <c r="AW129" s="19"/>
      <c r="AX129" s="19"/>
      <c r="AY129" s="19"/>
      <c r="AZ129" s="19"/>
      <c r="BA129" s="19"/>
      <c r="BB129" s="19"/>
      <c r="BC129" s="19"/>
      <c r="BD129" s="19"/>
      <c r="BE129" s="19"/>
      <c r="BF129" s="19"/>
      <c r="BG129" s="19"/>
      <c r="BH129" s="19"/>
      <c r="BI129" s="19"/>
      <c r="BJ129" s="19"/>
      <c r="BK129" s="19"/>
      <c r="BL129" s="19"/>
      <c r="BM129" s="19"/>
      <c r="BN129" s="19"/>
      <c r="BO129" s="19"/>
      <c r="BP129" s="19"/>
      <c r="BQ129" s="19"/>
      <c r="BR129" s="20"/>
      <c r="BS129" s="9"/>
      <c r="BT129" s="10"/>
      <c r="BU129" s="17"/>
      <c r="BV129" s="18"/>
    </row>
    <row r="130" spans="1:74">
      <c r="A130" s="9">
        <v>33</v>
      </c>
      <c r="B130" s="10" t="s">
        <v>37</v>
      </c>
      <c r="C130" s="15">
        <v>0.30499999999999999</v>
      </c>
      <c r="D130" s="15">
        <v>0.30499999999999999</v>
      </c>
      <c r="E130" s="15">
        <v>1.22</v>
      </c>
      <c r="F130" s="15">
        <v>1.22</v>
      </c>
      <c r="G130" s="15">
        <v>0</v>
      </c>
      <c r="H130" s="15">
        <v>0</v>
      </c>
      <c r="I130" s="15">
        <v>1.675</v>
      </c>
      <c r="J130" s="15">
        <v>1.675</v>
      </c>
      <c r="K130" s="15">
        <v>1.22</v>
      </c>
      <c r="L130" s="15">
        <v>0</v>
      </c>
      <c r="M130" s="15">
        <v>0.61</v>
      </c>
      <c r="N130" s="15">
        <v>0</v>
      </c>
      <c r="O130" s="15">
        <v>0</v>
      </c>
      <c r="P130" s="15">
        <v>0</v>
      </c>
      <c r="Q130" s="15">
        <v>0</v>
      </c>
      <c r="R130" s="15">
        <v>0</v>
      </c>
      <c r="S130" s="15">
        <v>5.18</v>
      </c>
      <c r="T130" s="15">
        <v>0</v>
      </c>
      <c r="U130" s="15">
        <v>1.53</v>
      </c>
      <c r="V130" s="15">
        <v>0</v>
      </c>
      <c r="W130" s="15">
        <v>0</v>
      </c>
      <c r="X130" s="15">
        <v>0</v>
      </c>
      <c r="Y130" s="15">
        <v>0.03</v>
      </c>
      <c r="Z130" s="15">
        <v>0.05</v>
      </c>
      <c r="AA130" s="15">
        <v>0.05</v>
      </c>
      <c r="AB130" s="15">
        <v>0</v>
      </c>
      <c r="AC130" s="15">
        <v>0</v>
      </c>
      <c r="AD130" s="15">
        <v>0.1</v>
      </c>
      <c r="AE130" s="15">
        <v>5.6</v>
      </c>
      <c r="AF130" s="15">
        <v>2.2000000000000002</v>
      </c>
      <c r="AG130" s="15">
        <v>1.2</v>
      </c>
      <c r="AH130" s="15">
        <v>0.1</v>
      </c>
      <c r="AI130" s="15">
        <v>0</v>
      </c>
      <c r="AJ130" s="15">
        <v>0</v>
      </c>
      <c r="AK130" s="15">
        <v>0</v>
      </c>
      <c r="AL130" s="15">
        <v>0</v>
      </c>
      <c r="AM130" s="15">
        <v>0</v>
      </c>
      <c r="AN130" s="15">
        <v>0</v>
      </c>
      <c r="AO130" s="15">
        <v>2.5</v>
      </c>
      <c r="AP130" s="15">
        <v>5.3</v>
      </c>
      <c r="AQ130" s="15">
        <v>1.25</v>
      </c>
      <c r="AR130" s="15">
        <v>1.25</v>
      </c>
      <c r="AS130" s="15">
        <v>0</v>
      </c>
      <c r="AT130" s="15">
        <v>0</v>
      </c>
      <c r="AU130" s="15">
        <v>0</v>
      </c>
      <c r="AV130" s="15">
        <v>0</v>
      </c>
      <c r="AW130" s="15">
        <v>0.1</v>
      </c>
      <c r="AX130" s="15">
        <v>6.8</v>
      </c>
      <c r="AY130" s="15">
        <v>0.2</v>
      </c>
      <c r="AZ130" s="15">
        <v>0</v>
      </c>
      <c r="BA130" s="15">
        <v>0</v>
      </c>
      <c r="BB130" s="15">
        <v>0</v>
      </c>
      <c r="BC130" s="15">
        <v>2.5</v>
      </c>
      <c r="BD130" s="15">
        <v>0</v>
      </c>
      <c r="BE130" s="15">
        <v>0</v>
      </c>
      <c r="BF130" s="15">
        <v>0</v>
      </c>
      <c r="BG130" s="15">
        <v>0</v>
      </c>
      <c r="BH130" s="15">
        <v>0</v>
      </c>
      <c r="BI130" s="15">
        <v>0</v>
      </c>
      <c r="BJ130" s="15"/>
      <c r="BK130" s="15"/>
      <c r="BL130" s="15"/>
      <c r="BM130" s="15"/>
      <c r="BN130" s="15"/>
      <c r="BO130" s="15"/>
      <c r="BP130" s="15"/>
      <c r="BQ130" s="15"/>
      <c r="BR130" s="16"/>
      <c r="BS130" s="9">
        <v>33</v>
      </c>
      <c r="BT130" s="10" t="s">
        <v>37</v>
      </c>
      <c r="BU130" s="17" t="s">
        <v>92</v>
      </c>
      <c r="BV130" s="18"/>
    </row>
    <row r="131" spans="1:74">
      <c r="A131" s="9"/>
      <c r="B131" s="10"/>
      <c r="C131" s="19"/>
      <c r="D131" s="19"/>
      <c r="E131" s="19"/>
      <c r="F131" s="19"/>
      <c r="G131" s="19"/>
      <c r="H131" s="19"/>
      <c r="I131" s="19"/>
      <c r="J131" s="19"/>
      <c r="K131" s="19"/>
      <c r="L131" s="19"/>
      <c r="M131" s="19"/>
      <c r="N131" s="19"/>
      <c r="O131" s="19"/>
      <c r="P131" s="19"/>
      <c r="Q131" s="19"/>
      <c r="R131" s="19"/>
      <c r="S131" s="19"/>
      <c r="T131" s="19"/>
      <c r="U131" s="19"/>
      <c r="V131" s="19"/>
      <c r="W131" s="19"/>
      <c r="X131" s="19"/>
      <c r="Y131" s="19"/>
      <c r="Z131" s="19"/>
      <c r="AA131" s="19"/>
      <c r="AB131" s="19"/>
      <c r="AC131" s="19"/>
      <c r="AD131" s="19"/>
      <c r="AE131" s="19"/>
      <c r="AF131" s="19"/>
      <c r="AG131" s="19"/>
      <c r="AH131" s="19"/>
      <c r="AI131" s="19" t="s">
        <v>93</v>
      </c>
      <c r="AJ131" s="19"/>
      <c r="AK131" s="19"/>
      <c r="AL131" s="19"/>
      <c r="AM131" s="19"/>
      <c r="AN131" s="19"/>
      <c r="AO131" s="19"/>
      <c r="AP131" s="19"/>
      <c r="AQ131" s="19"/>
      <c r="AR131" s="19"/>
      <c r="AS131" s="19"/>
      <c r="AT131" s="19"/>
      <c r="AU131" s="19"/>
      <c r="AV131" s="19"/>
      <c r="AW131" s="19"/>
      <c r="AX131" s="19"/>
      <c r="AY131" s="19"/>
      <c r="AZ131" s="19"/>
      <c r="BA131" s="19"/>
      <c r="BB131" s="19"/>
      <c r="BC131" s="19"/>
      <c r="BD131" s="19"/>
      <c r="BE131" s="19"/>
      <c r="BF131" s="19"/>
      <c r="BG131" s="19"/>
      <c r="BH131" s="19"/>
      <c r="BI131" s="19"/>
      <c r="BJ131" s="19"/>
      <c r="BK131" s="19"/>
      <c r="BL131" s="19"/>
      <c r="BM131" s="19"/>
      <c r="BN131" s="19"/>
      <c r="BO131" s="19"/>
      <c r="BP131" s="19"/>
      <c r="BQ131" s="19"/>
      <c r="BR131" s="20"/>
      <c r="BS131" s="9"/>
      <c r="BT131" s="10"/>
      <c r="BU131" s="17"/>
      <c r="BV131" s="18"/>
    </row>
    <row r="132" spans="1:74">
      <c r="A132" s="9"/>
      <c r="B132" s="10"/>
      <c r="C132" s="19"/>
      <c r="D132" s="19"/>
      <c r="E132" s="19"/>
      <c r="F132" s="19"/>
      <c r="G132" s="19"/>
      <c r="H132" s="19"/>
      <c r="I132" s="19"/>
      <c r="J132" s="19"/>
      <c r="K132" s="19"/>
      <c r="L132" s="19"/>
      <c r="M132" s="19"/>
      <c r="N132" s="19"/>
      <c r="O132" s="19"/>
      <c r="P132" s="19"/>
      <c r="Q132" s="19"/>
      <c r="R132" s="19"/>
      <c r="S132" s="19"/>
      <c r="T132" s="19"/>
      <c r="U132" s="19"/>
      <c r="V132" s="19"/>
      <c r="W132" s="19"/>
      <c r="X132" s="19"/>
      <c r="Y132" s="19"/>
      <c r="Z132" s="19"/>
      <c r="AA132" s="19"/>
      <c r="AB132" s="19"/>
      <c r="AC132" s="19"/>
      <c r="AD132" s="19"/>
      <c r="AE132" s="19"/>
      <c r="AF132" s="19"/>
      <c r="AG132" s="19"/>
      <c r="AH132" s="19"/>
      <c r="AI132" s="19"/>
      <c r="AJ132" s="19"/>
      <c r="AK132" s="19"/>
      <c r="AL132" s="19"/>
      <c r="AM132" s="19"/>
      <c r="AN132" s="19"/>
      <c r="AO132" s="19"/>
      <c r="AP132" s="19"/>
      <c r="AQ132" s="19"/>
      <c r="AR132" s="19"/>
      <c r="AS132" s="19"/>
      <c r="AT132" s="19"/>
      <c r="AU132" s="19"/>
      <c r="AV132" s="19"/>
      <c r="AW132" s="19"/>
      <c r="AX132" s="19"/>
      <c r="AY132" s="19"/>
      <c r="AZ132" s="19"/>
      <c r="BA132" s="19"/>
      <c r="BB132" s="19"/>
      <c r="BC132" s="19"/>
      <c r="BD132" s="19"/>
      <c r="BE132" s="19"/>
      <c r="BF132" s="19"/>
      <c r="BG132" s="19"/>
      <c r="BH132" s="19"/>
      <c r="BI132" s="19"/>
      <c r="BJ132" s="19"/>
      <c r="BK132" s="19"/>
      <c r="BL132" s="19"/>
      <c r="BM132" s="19"/>
      <c r="BN132" s="19"/>
      <c r="BO132" s="19"/>
      <c r="BP132" s="19"/>
      <c r="BQ132" s="19"/>
      <c r="BR132" s="20"/>
      <c r="BS132" s="9"/>
      <c r="BT132" s="10"/>
      <c r="BU132" s="17"/>
      <c r="BV132" s="18"/>
    </row>
    <row r="133" spans="1:74">
      <c r="A133" s="9" t="s">
        <v>37</v>
      </c>
      <c r="B133" s="10">
        <v>34</v>
      </c>
      <c r="C133" s="19"/>
      <c r="D133" s="19"/>
      <c r="E133" s="19"/>
      <c r="F133" s="19"/>
      <c r="G133" s="19"/>
      <c r="H133" s="19"/>
      <c r="I133" s="19"/>
      <c r="J133" s="19"/>
      <c r="K133" s="19"/>
      <c r="L133" s="19"/>
      <c r="M133" s="19"/>
      <c r="N133" s="19"/>
      <c r="O133" s="19"/>
      <c r="P133" s="19"/>
      <c r="Q133" s="19"/>
      <c r="R133" s="19"/>
      <c r="S133" s="19"/>
      <c r="T133" s="19"/>
      <c r="U133" s="19"/>
      <c r="V133" s="19"/>
      <c r="W133" s="19"/>
      <c r="X133" s="19"/>
      <c r="Y133" s="19"/>
      <c r="Z133" s="19"/>
      <c r="AA133" s="19"/>
      <c r="AB133" s="19"/>
      <c r="AC133" s="19"/>
      <c r="AD133" s="19"/>
      <c r="AE133" s="19"/>
      <c r="AF133" s="19"/>
      <c r="AG133" s="19"/>
      <c r="AH133" s="19"/>
      <c r="AI133" s="19"/>
      <c r="AJ133" s="19"/>
      <c r="AK133" s="19"/>
      <c r="AL133" s="19"/>
      <c r="AM133" s="19"/>
      <c r="AN133" s="19"/>
      <c r="AO133" s="19"/>
      <c r="AP133" s="19"/>
      <c r="AQ133" s="19"/>
      <c r="AR133" s="19"/>
      <c r="AS133" s="19"/>
      <c r="AT133" s="19"/>
      <c r="AU133" s="19"/>
      <c r="AV133" s="19"/>
      <c r="AW133" s="19"/>
      <c r="AX133" s="19"/>
      <c r="AY133" s="19"/>
      <c r="AZ133" s="19"/>
      <c r="BA133" s="19"/>
      <c r="BB133" s="19"/>
      <c r="BC133" s="19">
        <v>0</v>
      </c>
      <c r="BD133" s="19">
        <v>1.9</v>
      </c>
      <c r="BE133" s="19">
        <v>1.5</v>
      </c>
      <c r="BF133" s="19">
        <v>1.5499999999999998</v>
      </c>
      <c r="BG133" s="19">
        <v>0</v>
      </c>
      <c r="BH133" s="19">
        <v>0</v>
      </c>
      <c r="BI133" s="19">
        <v>0</v>
      </c>
      <c r="BJ133" s="19">
        <v>0</v>
      </c>
      <c r="BK133" s="19">
        <v>0</v>
      </c>
      <c r="BL133" s="19">
        <v>4.45</v>
      </c>
      <c r="BM133" s="19">
        <v>0</v>
      </c>
      <c r="BN133" s="19">
        <v>0</v>
      </c>
      <c r="BO133" s="19">
        <v>0</v>
      </c>
      <c r="BP133" s="19">
        <v>0</v>
      </c>
      <c r="BQ133" s="19">
        <v>0</v>
      </c>
      <c r="BR133" s="20"/>
      <c r="BS133" s="9" t="s">
        <v>37</v>
      </c>
      <c r="BT133" s="10">
        <v>34</v>
      </c>
      <c r="BU133" s="17"/>
      <c r="BV133" s="18" t="s">
        <v>94</v>
      </c>
    </row>
    <row r="134" spans="1:74">
      <c r="A134" s="9">
        <v>34</v>
      </c>
      <c r="B134" s="10" t="s">
        <v>37</v>
      </c>
      <c r="C134" s="15">
        <v>0</v>
      </c>
      <c r="D134" s="15">
        <v>0</v>
      </c>
      <c r="E134" s="15"/>
      <c r="F134" s="15"/>
      <c r="G134" s="15">
        <v>3.355</v>
      </c>
      <c r="H134" s="15">
        <v>3.355</v>
      </c>
      <c r="I134" s="15">
        <v>0.91500000000000004</v>
      </c>
      <c r="J134" s="15">
        <v>0.91500000000000004</v>
      </c>
      <c r="K134" s="15">
        <v>1.83</v>
      </c>
      <c r="L134" s="15">
        <v>1.22</v>
      </c>
      <c r="M134" s="15">
        <v>1.52</v>
      </c>
      <c r="N134" s="15">
        <v>0</v>
      </c>
      <c r="O134" s="15">
        <v>0.31</v>
      </c>
      <c r="P134" s="15">
        <v>0</v>
      </c>
      <c r="Q134" s="15">
        <v>0</v>
      </c>
      <c r="R134" s="15">
        <v>0</v>
      </c>
      <c r="S134" s="15">
        <v>3.05</v>
      </c>
      <c r="T134" s="15">
        <v>1.22</v>
      </c>
      <c r="U134" s="15">
        <v>2.74</v>
      </c>
      <c r="V134" s="15">
        <v>1.22</v>
      </c>
      <c r="W134" s="15">
        <v>0.61</v>
      </c>
      <c r="X134" s="15">
        <v>0.31</v>
      </c>
      <c r="Y134" s="15">
        <v>1.46</v>
      </c>
      <c r="Z134" s="15">
        <v>0</v>
      </c>
      <c r="AA134" s="15">
        <v>0</v>
      </c>
      <c r="AB134" s="15">
        <v>1.5</v>
      </c>
      <c r="AC134" s="15">
        <v>0</v>
      </c>
      <c r="AD134" s="15">
        <v>1</v>
      </c>
      <c r="AE134" s="15">
        <v>1.1000000000000001</v>
      </c>
      <c r="AF134" s="15">
        <v>1.1000000000000001</v>
      </c>
      <c r="AG134" s="15">
        <v>0.5</v>
      </c>
      <c r="AH134" s="15">
        <v>0.4</v>
      </c>
      <c r="AI134" s="15">
        <v>0.1</v>
      </c>
      <c r="AJ134" s="15">
        <v>0.3</v>
      </c>
      <c r="AK134" s="15">
        <v>0</v>
      </c>
      <c r="AL134" s="15">
        <v>1.1000000000000001</v>
      </c>
      <c r="AM134" s="15">
        <v>0</v>
      </c>
      <c r="AN134" s="15">
        <v>0.1</v>
      </c>
      <c r="AO134" s="15">
        <v>0.2</v>
      </c>
      <c r="AP134" s="15">
        <v>0.9</v>
      </c>
      <c r="AQ134" s="15">
        <v>0.3</v>
      </c>
      <c r="AR134" s="15">
        <v>0.3</v>
      </c>
      <c r="AS134" s="15">
        <v>0</v>
      </c>
      <c r="AT134" s="15">
        <v>0</v>
      </c>
      <c r="AU134" s="15">
        <v>0</v>
      </c>
      <c r="AV134" s="15">
        <v>0</v>
      </c>
      <c r="AW134" s="15">
        <v>3.3</v>
      </c>
      <c r="AX134" s="15">
        <v>0</v>
      </c>
      <c r="AY134" s="15">
        <v>0.5</v>
      </c>
      <c r="AZ134" s="15">
        <v>1.7</v>
      </c>
      <c r="BA134" s="15">
        <v>0</v>
      </c>
      <c r="BB134" s="15">
        <v>7.6800000000000006</v>
      </c>
      <c r="BC134" s="15">
        <v>0.5</v>
      </c>
      <c r="BD134" s="15">
        <v>2.81</v>
      </c>
      <c r="BE134" s="15">
        <v>2.06</v>
      </c>
      <c r="BF134" s="15">
        <v>1.9</v>
      </c>
      <c r="BG134" s="15">
        <v>0</v>
      </c>
      <c r="BH134" s="15">
        <v>1.5</v>
      </c>
      <c r="BI134" s="15">
        <v>0</v>
      </c>
      <c r="BJ134" s="15"/>
      <c r="BK134" s="15"/>
      <c r="BL134" s="15"/>
      <c r="BM134" s="15"/>
      <c r="BN134" s="15"/>
      <c r="BO134" s="15"/>
      <c r="BP134" s="15"/>
      <c r="BQ134" s="15"/>
      <c r="BR134" s="16"/>
      <c r="BS134" s="9">
        <v>34</v>
      </c>
      <c r="BT134" s="10" t="s">
        <v>37</v>
      </c>
      <c r="BU134" s="17" t="s">
        <v>95</v>
      </c>
      <c r="BV134" s="18"/>
    </row>
    <row r="135" spans="1:74">
      <c r="A135" s="9"/>
      <c r="B135" s="10"/>
      <c r="C135" s="19"/>
      <c r="D135" s="19"/>
      <c r="E135" s="19"/>
      <c r="F135" s="19"/>
      <c r="G135" s="19"/>
      <c r="H135" s="19"/>
      <c r="I135" s="19"/>
      <c r="J135" s="19"/>
      <c r="K135" s="19"/>
      <c r="L135" s="19"/>
      <c r="M135" s="19"/>
      <c r="N135" s="19"/>
      <c r="O135" s="19"/>
      <c r="P135" s="19"/>
      <c r="Q135" s="19"/>
      <c r="R135" s="19"/>
      <c r="S135" s="19"/>
      <c r="T135" s="19"/>
      <c r="U135" s="19"/>
      <c r="V135" s="19"/>
      <c r="W135" s="19"/>
      <c r="X135" s="19"/>
      <c r="Y135" s="19"/>
      <c r="Z135" s="19"/>
      <c r="AA135" s="19"/>
      <c r="AB135" s="19"/>
      <c r="AC135" s="19"/>
      <c r="AD135" s="19"/>
      <c r="AE135" s="19"/>
      <c r="AF135" s="19"/>
      <c r="AG135" s="19"/>
      <c r="AH135" s="19"/>
      <c r="AI135" s="19"/>
      <c r="AJ135" s="19"/>
      <c r="AK135" s="19"/>
      <c r="AL135" s="19"/>
      <c r="AM135" s="19"/>
      <c r="AN135" s="19"/>
      <c r="AO135" s="19"/>
      <c r="AP135" s="19"/>
      <c r="AQ135" s="19"/>
      <c r="AR135" s="19"/>
      <c r="AS135" s="19"/>
      <c r="AT135" s="19"/>
      <c r="AU135" s="19"/>
      <c r="AV135" s="19"/>
      <c r="AW135" s="19"/>
      <c r="AX135" s="19"/>
      <c r="AY135" s="19"/>
      <c r="AZ135" s="19"/>
      <c r="BA135" s="19"/>
      <c r="BB135" s="19"/>
      <c r="BC135" s="19"/>
      <c r="BD135" s="19"/>
      <c r="BE135" s="19"/>
      <c r="BF135" s="19"/>
      <c r="BG135" s="19"/>
      <c r="BH135" s="19"/>
      <c r="BI135" s="19"/>
      <c r="BJ135" s="19"/>
      <c r="BK135" s="19"/>
      <c r="BL135" s="19"/>
      <c r="BM135" s="19"/>
      <c r="BN135" s="19"/>
      <c r="BO135" s="19"/>
      <c r="BP135" s="19"/>
      <c r="BQ135" s="19"/>
      <c r="BR135" s="20"/>
      <c r="BS135" s="9"/>
      <c r="BT135" s="10"/>
      <c r="BU135" s="17"/>
      <c r="BV135" s="18"/>
    </row>
    <row r="136" spans="1:74">
      <c r="A136" s="9"/>
      <c r="B136" s="10"/>
      <c r="C136" s="19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  <c r="P136" s="19"/>
      <c r="Q136" s="19"/>
      <c r="R136" s="19"/>
      <c r="S136" s="19"/>
      <c r="T136" s="19"/>
      <c r="U136" s="19"/>
      <c r="V136" s="19"/>
      <c r="W136" s="19"/>
      <c r="X136" s="19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  <c r="AQ136" s="19"/>
      <c r="AR136" s="19"/>
      <c r="AS136" s="19"/>
      <c r="AT136" s="19"/>
      <c r="AU136" s="19"/>
      <c r="AV136" s="19"/>
      <c r="AW136" s="19"/>
      <c r="AX136" s="19"/>
      <c r="AY136" s="19"/>
      <c r="AZ136" s="19"/>
      <c r="BA136" s="19"/>
      <c r="BB136" s="19"/>
      <c r="BC136" s="19"/>
      <c r="BD136" s="19"/>
      <c r="BE136" s="19"/>
      <c r="BF136" s="19"/>
      <c r="BG136" s="19"/>
      <c r="BH136" s="19"/>
      <c r="BI136" s="19"/>
      <c r="BJ136" s="19"/>
      <c r="BK136" s="19"/>
      <c r="BL136" s="19"/>
      <c r="BM136" s="19"/>
      <c r="BN136" s="19"/>
      <c r="BO136" s="19"/>
      <c r="BP136" s="19"/>
      <c r="BQ136" s="19"/>
      <c r="BR136" s="20"/>
      <c r="BS136" s="9"/>
      <c r="BT136" s="10"/>
      <c r="BU136" s="17"/>
      <c r="BV136" s="18"/>
    </row>
    <row r="137" spans="1:74">
      <c r="A137" s="9"/>
      <c r="B137" s="10"/>
      <c r="C137" s="19"/>
      <c r="D137" s="19"/>
      <c r="E137" s="19"/>
      <c r="F137" s="19"/>
      <c r="G137" s="19"/>
      <c r="H137" s="19"/>
      <c r="I137" s="19"/>
      <c r="J137" s="19"/>
      <c r="K137" s="19"/>
      <c r="L137" s="19"/>
      <c r="M137" s="19"/>
      <c r="N137" s="19"/>
      <c r="O137" s="19"/>
      <c r="P137" s="19"/>
      <c r="Q137" s="19"/>
      <c r="R137" s="19"/>
      <c r="S137" s="19"/>
      <c r="T137" s="19"/>
      <c r="U137" s="19"/>
      <c r="V137" s="19"/>
      <c r="W137" s="19"/>
      <c r="X137" s="19"/>
      <c r="Y137" s="19"/>
      <c r="Z137" s="19"/>
      <c r="AA137" s="19"/>
      <c r="AB137" s="19"/>
      <c r="AC137" s="19"/>
      <c r="AD137" s="19"/>
      <c r="AE137" s="19"/>
      <c r="AF137" s="19"/>
      <c r="AG137" s="19"/>
      <c r="AH137" s="19"/>
      <c r="AI137" s="19"/>
      <c r="AJ137" s="19"/>
      <c r="AK137" s="19"/>
      <c r="AL137" s="19"/>
      <c r="AM137" s="19"/>
      <c r="AN137" s="19"/>
      <c r="AO137" s="19"/>
      <c r="AP137" s="19"/>
      <c r="AQ137" s="19"/>
      <c r="AR137" s="19"/>
      <c r="AS137" s="19"/>
      <c r="AT137" s="19"/>
      <c r="AU137" s="19"/>
      <c r="AV137" s="19"/>
      <c r="AW137" s="19"/>
      <c r="AX137" s="19"/>
      <c r="AY137" s="19"/>
      <c r="AZ137" s="19"/>
      <c r="BA137" s="19"/>
      <c r="BB137" s="19"/>
      <c r="BC137" s="19"/>
      <c r="BD137" s="19"/>
      <c r="BE137" s="19"/>
      <c r="BF137" s="19"/>
      <c r="BG137" s="19"/>
      <c r="BH137" s="19"/>
      <c r="BI137" s="19"/>
      <c r="BJ137" s="19"/>
      <c r="BK137" s="19"/>
      <c r="BL137" s="19"/>
      <c r="BM137" s="19"/>
      <c r="BN137" s="19"/>
      <c r="BO137" s="19"/>
      <c r="BP137" s="19"/>
      <c r="BQ137" s="19"/>
      <c r="BR137" s="20"/>
      <c r="BS137" s="9"/>
      <c r="BT137" s="10"/>
      <c r="BU137" s="17"/>
      <c r="BV137" s="18"/>
    </row>
    <row r="138" spans="1:74">
      <c r="A138" s="9" t="s">
        <v>37</v>
      </c>
      <c r="B138" s="10">
        <v>35</v>
      </c>
      <c r="C138" s="19"/>
      <c r="D138" s="19"/>
      <c r="E138" s="19"/>
      <c r="F138" s="19"/>
      <c r="G138" s="19"/>
      <c r="H138" s="19"/>
      <c r="I138" s="19"/>
      <c r="J138" s="19"/>
      <c r="K138" s="19"/>
      <c r="L138" s="19"/>
      <c r="M138" s="19"/>
      <c r="N138" s="19"/>
      <c r="O138" s="19"/>
      <c r="P138" s="19"/>
      <c r="Q138" s="19"/>
      <c r="R138" s="19"/>
      <c r="S138" s="19"/>
      <c r="T138" s="19"/>
      <c r="U138" s="19"/>
      <c r="V138" s="19"/>
      <c r="W138" s="19"/>
      <c r="X138" s="19"/>
      <c r="Y138" s="19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  <c r="AQ138" s="19"/>
      <c r="AR138" s="19"/>
      <c r="AS138" s="19"/>
      <c r="AT138" s="19"/>
      <c r="AU138" s="19"/>
      <c r="AV138" s="19"/>
      <c r="AW138" s="19"/>
      <c r="AX138" s="19"/>
      <c r="AY138" s="19"/>
      <c r="AZ138" s="19"/>
      <c r="BA138" s="19"/>
      <c r="BB138" s="19"/>
      <c r="BC138" s="19">
        <v>0</v>
      </c>
      <c r="BD138" s="19">
        <v>2.9</v>
      </c>
      <c r="BE138" s="19">
        <v>1.58</v>
      </c>
      <c r="BF138" s="19">
        <v>1.65</v>
      </c>
      <c r="BG138" s="19">
        <v>0</v>
      </c>
      <c r="BH138" s="19">
        <v>2.78</v>
      </c>
      <c r="BI138" s="19">
        <v>0</v>
      </c>
      <c r="BJ138" s="19">
        <v>0</v>
      </c>
      <c r="BK138" s="19">
        <v>0</v>
      </c>
      <c r="BL138" s="19">
        <v>1.23</v>
      </c>
      <c r="BM138" s="19">
        <v>0</v>
      </c>
      <c r="BN138" s="19">
        <v>0</v>
      </c>
      <c r="BO138" s="19">
        <v>0</v>
      </c>
      <c r="BP138" s="19">
        <v>0</v>
      </c>
      <c r="BQ138" s="19">
        <v>0</v>
      </c>
      <c r="BR138" s="20"/>
      <c r="BS138" s="9" t="s">
        <v>37</v>
      </c>
      <c r="BT138" s="10">
        <v>35</v>
      </c>
      <c r="BU138" s="17"/>
      <c r="BV138" s="18" t="s">
        <v>96</v>
      </c>
    </row>
    <row r="139" spans="1:74">
      <c r="A139" s="9">
        <v>35</v>
      </c>
      <c r="B139" s="10" t="s">
        <v>37</v>
      </c>
      <c r="C139" s="15">
        <v>3.5049999999999999</v>
      </c>
      <c r="D139" s="15">
        <v>3.5049999999999999</v>
      </c>
      <c r="E139" s="15">
        <v>1.675</v>
      </c>
      <c r="F139" s="15">
        <v>1.675</v>
      </c>
      <c r="G139" s="15">
        <v>0</v>
      </c>
      <c r="H139" s="15">
        <v>0</v>
      </c>
      <c r="I139" s="15"/>
      <c r="J139" s="15"/>
      <c r="K139" s="15">
        <v>2.74</v>
      </c>
      <c r="L139" s="15">
        <v>1.52</v>
      </c>
      <c r="M139" s="15">
        <v>0.91</v>
      </c>
      <c r="N139" s="15">
        <v>0.61</v>
      </c>
      <c r="O139" s="15">
        <v>2.13</v>
      </c>
      <c r="P139" s="15">
        <v>1.5249999999999999</v>
      </c>
      <c r="Q139" s="15">
        <v>1.5249999999999999</v>
      </c>
      <c r="R139" s="15">
        <v>0</v>
      </c>
      <c r="S139" s="15">
        <v>0.31</v>
      </c>
      <c r="T139" s="15">
        <v>2.44</v>
      </c>
      <c r="U139" s="15">
        <v>3.35</v>
      </c>
      <c r="V139" s="15">
        <v>0</v>
      </c>
      <c r="W139" s="15">
        <v>2.44</v>
      </c>
      <c r="X139" s="15">
        <v>0.3</v>
      </c>
      <c r="Y139" s="15">
        <v>0</v>
      </c>
      <c r="Z139" s="15">
        <v>2.11</v>
      </c>
      <c r="AA139" s="15">
        <v>2.11</v>
      </c>
      <c r="AB139" s="15">
        <v>0</v>
      </c>
      <c r="AC139" s="15">
        <v>0</v>
      </c>
      <c r="AD139" s="15">
        <v>0.5</v>
      </c>
      <c r="AE139" s="15">
        <v>0.7</v>
      </c>
      <c r="AF139" s="15">
        <v>0.1</v>
      </c>
      <c r="AG139" s="15">
        <v>0</v>
      </c>
      <c r="AH139" s="15">
        <v>2.6</v>
      </c>
      <c r="AI139" s="15">
        <v>0.1</v>
      </c>
      <c r="AJ139" s="15">
        <v>0</v>
      </c>
      <c r="AK139" s="15">
        <v>0.2</v>
      </c>
      <c r="AL139" s="15">
        <v>0.1</v>
      </c>
      <c r="AM139" s="15">
        <v>0.3</v>
      </c>
      <c r="AN139" s="15">
        <v>0</v>
      </c>
      <c r="AO139" s="15">
        <v>0.3</v>
      </c>
      <c r="AP139" s="15">
        <v>3.7</v>
      </c>
      <c r="AQ139" s="15">
        <v>0.45</v>
      </c>
      <c r="AR139" s="15">
        <v>0.45</v>
      </c>
      <c r="AS139" s="15">
        <v>1.9</v>
      </c>
      <c r="AT139" s="15">
        <v>1.7</v>
      </c>
      <c r="AU139" s="15">
        <v>0.2</v>
      </c>
      <c r="AV139" s="15">
        <v>0</v>
      </c>
      <c r="AW139" s="15">
        <v>3.7</v>
      </c>
      <c r="AX139" s="15">
        <v>0.4</v>
      </c>
      <c r="AY139" s="15">
        <v>2.6</v>
      </c>
      <c r="AZ139" s="15">
        <v>3</v>
      </c>
      <c r="BA139" s="15">
        <v>0.30000000000000004</v>
      </c>
      <c r="BB139" s="15">
        <v>0</v>
      </c>
      <c r="BC139" s="15">
        <v>0</v>
      </c>
      <c r="BD139" s="15">
        <v>0</v>
      </c>
      <c r="BE139" s="15">
        <v>0</v>
      </c>
      <c r="BF139" s="15">
        <v>3.18</v>
      </c>
      <c r="BG139" s="15">
        <v>0</v>
      </c>
      <c r="BH139" s="15">
        <v>0.96</v>
      </c>
      <c r="BI139" s="15">
        <v>0</v>
      </c>
      <c r="BJ139" s="15"/>
      <c r="BK139" s="15"/>
      <c r="BL139" s="15"/>
      <c r="BM139" s="15"/>
      <c r="BN139" s="15"/>
      <c r="BO139" s="15"/>
      <c r="BP139" s="15"/>
      <c r="BQ139" s="15"/>
      <c r="BR139" s="16"/>
      <c r="BS139" s="9">
        <v>35</v>
      </c>
      <c r="BT139" s="10" t="s">
        <v>37</v>
      </c>
      <c r="BU139" s="17" t="s">
        <v>97</v>
      </c>
      <c r="BV139" s="18"/>
    </row>
    <row r="140" spans="1:74">
      <c r="A140" s="9"/>
      <c r="B140" s="10"/>
      <c r="C140" s="19"/>
      <c r="D140" s="19"/>
      <c r="E140" s="19"/>
      <c r="F140" s="19"/>
      <c r="G140" s="19"/>
      <c r="H140" s="19"/>
      <c r="I140" s="19"/>
      <c r="J140" s="19"/>
      <c r="K140" s="19"/>
      <c r="L140" s="19"/>
      <c r="M140" s="19"/>
      <c r="N140" s="19"/>
      <c r="O140" s="19"/>
      <c r="P140" s="19"/>
      <c r="Q140" s="19"/>
      <c r="R140" s="19"/>
      <c r="S140" s="19"/>
      <c r="T140" s="19"/>
      <c r="U140" s="19"/>
      <c r="V140" s="19"/>
      <c r="W140" s="19"/>
      <c r="X140" s="19"/>
      <c r="Y140" s="19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  <c r="AQ140" s="19"/>
      <c r="AR140" s="19"/>
      <c r="AS140" s="19"/>
      <c r="AT140" s="19"/>
      <c r="AU140" s="19"/>
      <c r="AV140" s="19"/>
      <c r="AW140" s="19"/>
      <c r="AX140" s="19"/>
      <c r="AY140" s="19"/>
      <c r="AZ140" s="19"/>
      <c r="BA140" s="19"/>
      <c r="BB140" s="19"/>
      <c r="BC140" s="19"/>
      <c r="BD140" s="19"/>
      <c r="BE140" s="19"/>
      <c r="BF140" s="19"/>
      <c r="BG140" s="19"/>
      <c r="BH140" s="19"/>
      <c r="BI140" s="19"/>
      <c r="BJ140" s="19"/>
      <c r="BK140" s="19"/>
      <c r="BL140" s="19"/>
      <c r="BM140" s="19"/>
      <c r="BN140" s="19"/>
      <c r="BO140" s="19"/>
      <c r="BP140" s="19"/>
      <c r="BQ140" s="19"/>
      <c r="BR140" s="20"/>
      <c r="BS140" s="9"/>
      <c r="BT140" s="10"/>
      <c r="BU140" s="17"/>
      <c r="BV140" s="18"/>
    </row>
    <row r="141" spans="1:74">
      <c r="A141" s="9"/>
      <c r="B141" s="10"/>
      <c r="C141" s="19"/>
      <c r="D141" s="19"/>
      <c r="E141" s="19"/>
      <c r="F141" s="19"/>
      <c r="G141" s="19"/>
      <c r="H141" s="19"/>
      <c r="I141" s="19"/>
      <c r="J141" s="19"/>
      <c r="K141" s="19"/>
      <c r="L141" s="19"/>
      <c r="M141" s="19"/>
      <c r="N141" s="19"/>
      <c r="O141" s="19"/>
      <c r="P141" s="19"/>
      <c r="Q141" s="19"/>
      <c r="R141" s="19"/>
      <c r="S141" s="19"/>
      <c r="T141" s="19"/>
      <c r="U141" s="19"/>
      <c r="V141" s="19"/>
      <c r="W141" s="19"/>
      <c r="X141" s="19"/>
      <c r="Y141" s="19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  <c r="AQ141" s="19"/>
      <c r="AR141" s="19"/>
      <c r="AS141" s="19"/>
      <c r="AT141" s="19"/>
      <c r="AU141" s="19"/>
      <c r="AV141" s="19"/>
      <c r="AW141" s="19"/>
      <c r="AX141" s="19"/>
      <c r="AY141" s="19"/>
      <c r="AZ141" s="19"/>
      <c r="BA141" s="19"/>
      <c r="BB141" s="19"/>
      <c r="BC141" s="19"/>
      <c r="BD141" s="19"/>
      <c r="BE141" s="19"/>
      <c r="BF141" s="19"/>
      <c r="BG141" s="19"/>
      <c r="BH141" s="19"/>
      <c r="BI141" s="19"/>
      <c r="BJ141" s="19"/>
      <c r="BK141" s="19"/>
      <c r="BL141" s="19"/>
      <c r="BM141" s="19"/>
      <c r="BN141" s="19"/>
      <c r="BO141" s="19"/>
      <c r="BP141" s="19"/>
      <c r="BQ141" s="19"/>
      <c r="BR141" s="20"/>
      <c r="BS141" s="9"/>
      <c r="BT141" s="10"/>
      <c r="BU141" s="17"/>
      <c r="BV141" s="18"/>
    </row>
    <row r="142" spans="1:74">
      <c r="A142" s="9">
        <v>36</v>
      </c>
      <c r="B142" s="10" t="s">
        <v>37</v>
      </c>
      <c r="C142" s="15">
        <v>3.96</v>
      </c>
      <c r="D142" s="15">
        <v>3.96</v>
      </c>
      <c r="E142" s="15">
        <v>0.155</v>
      </c>
      <c r="F142" s="15">
        <v>0.155</v>
      </c>
      <c r="G142" s="15">
        <v>0.61</v>
      </c>
      <c r="H142" s="15">
        <v>0.61</v>
      </c>
      <c r="I142" s="15"/>
      <c r="J142" s="15"/>
      <c r="K142" s="15">
        <v>0</v>
      </c>
      <c r="L142" s="15">
        <v>0.91</v>
      </c>
      <c r="M142" s="15">
        <v>0</v>
      </c>
      <c r="N142" s="15">
        <v>0</v>
      </c>
      <c r="O142" s="15">
        <v>0</v>
      </c>
      <c r="P142" s="15">
        <v>0.45500000000000002</v>
      </c>
      <c r="Q142" s="15">
        <v>0.45500000000000002</v>
      </c>
      <c r="R142" s="15">
        <v>0</v>
      </c>
      <c r="S142" s="15">
        <v>0</v>
      </c>
      <c r="T142" s="15">
        <v>1.22</v>
      </c>
      <c r="U142" s="15">
        <v>10.35</v>
      </c>
      <c r="V142" s="15">
        <v>0.6</v>
      </c>
      <c r="W142" s="15">
        <v>0</v>
      </c>
      <c r="X142" s="15">
        <v>0.3</v>
      </c>
      <c r="Y142" s="15">
        <v>1.85</v>
      </c>
      <c r="Z142" s="15">
        <v>0.95</v>
      </c>
      <c r="AA142" s="15">
        <v>0.95</v>
      </c>
      <c r="AB142" s="15">
        <v>0.8</v>
      </c>
      <c r="AC142" s="15">
        <v>0</v>
      </c>
      <c r="AD142" s="15">
        <v>0.7</v>
      </c>
      <c r="AE142" s="15">
        <v>0</v>
      </c>
      <c r="AF142" s="15">
        <v>1</v>
      </c>
      <c r="AG142" s="15">
        <v>0</v>
      </c>
      <c r="AH142" s="15">
        <v>0</v>
      </c>
      <c r="AI142" s="15">
        <v>0</v>
      </c>
      <c r="AJ142" s="15">
        <v>3.4</v>
      </c>
      <c r="AK142" s="15">
        <v>1</v>
      </c>
      <c r="AL142" s="15"/>
      <c r="AM142" s="15">
        <v>0</v>
      </c>
      <c r="AN142" s="15">
        <v>0.9</v>
      </c>
      <c r="AO142" s="15">
        <v>0.6</v>
      </c>
      <c r="AP142" s="15">
        <v>0</v>
      </c>
      <c r="AQ142" s="15">
        <v>2.7</v>
      </c>
      <c r="AR142" s="15">
        <v>2.7</v>
      </c>
      <c r="AS142" s="15">
        <v>0.4</v>
      </c>
      <c r="AT142" s="15">
        <v>1.6</v>
      </c>
      <c r="AU142" s="15">
        <v>0.7</v>
      </c>
      <c r="AV142" s="15">
        <v>0</v>
      </c>
      <c r="AW142" s="15">
        <v>0</v>
      </c>
      <c r="AX142" s="15">
        <v>0</v>
      </c>
      <c r="AY142" s="15">
        <v>0</v>
      </c>
      <c r="AZ142" s="15">
        <v>5</v>
      </c>
      <c r="BA142" s="15">
        <v>0.30000000000000004</v>
      </c>
      <c r="BB142" s="15">
        <v>0.3</v>
      </c>
      <c r="BC142" s="15">
        <v>0</v>
      </c>
      <c r="BD142" s="15">
        <v>0</v>
      </c>
      <c r="BE142" s="15">
        <v>6.29</v>
      </c>
      <c r="BF142" s="15">
        <v>3.57</v>
      </c>
      <c r="BG142" s="15">
        <v>1.36</v>
      </c>
      <c r="BH142" s="15">
        <v>6.0149999999999997</v>
      </c>
      <c r="BI142" s="15">
        <v>0.55000000000000004</v>
      </c>
      <c r="BJ142" s="15"/>
      <c r="BK142" s="15"/>
      <c r="BL142" s="15"/>
      <c r="BM142" s="15"/>
      <c r="BN142" s="15"/>
      <c r="BO142" s="15"/>
      <c r="BP142" s="15"/>
      <c r="BQ142" s="15"/>
      <c r="BR142" s="16"/>
      <c r="BS142" s="9">
        <v>36</v>
      </c>
      <c r="BT142" s="10" t="s">
        <v>37</v>
      </c>
      <c r="BU142" s="17" t="s">
        <v>98</v>
      </c>
      <c r="BV142" s="18"/>
    </row>
    <row r="143" spans="1:74">
      <c r="A143" s="9" t="s">
        <v>37</v>
      </c>
      <c r="B143" s="10">
        <v>36</v>
      </c>
      <c r="C143" s="19"/>
      <c r="D143" s="19"/>
      <c r="E143" s="19"/>
      <c r="F143" s="19"/>
      <c r="G143" s="19"/>
      <c r="H143" s="19"/>
      <c r="I143" s="19"/>
      <c r="J143" s="19"/>
      <c r="K143" s="19"/>
      <c r="L143" s="19"/>
      <c r="M143" s="19"/>
      <c r="N143" s="19"/>
      <c r="O143" s="19"/>
      <c r="P143" s="19"/>
      <c r="Q143" s="19"/>
      <c r="R143" s="19"/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  <c r="AJ143" s="19"/>
      <c r="AK143" s="19"/>
      <c r="AL143" s="19"/>
      <c r="AM143" s="19"/>
      <c r="AN143" s="19"/>
      <c r="AO143" s="19"/>
      <c r="AP143" s="19"/>
      <c r="AQ143" s="19"/>
      <c r="AR143" s="19"/>
      <c r="AS143" s="19"/>
      <c r="AT143" s="19"/>
      <c r="AU143" s="19"/>
      <c r="AV143" s="19"/>
      <c r="AW143" s="19"/>
      <c r="AX143" s="19"/>
      <c r="AY143" s="19"/>
      <c r="AZ143" s="19"/>
      <c r="BA143" s="19"/>
      <c r="BB143" s="19"/>
      <c r="BC143" s="19">
        <v>4</v>
      </c>
      <c r="BD143" s="19">
        <v>0</v>
      </c>
      <c r="BE143" s="19">
        <v>5.54</v>
      </c>
      <c r="BF143" s="19">
        <v>0</v>
      </c>
      <c r="BG143" s="19">
        <v>0</v>
      </c>
      <c r="BH143" s="19">
        <v>0.93</v>
      </c>
      <c r="BI143" s="19">
        <v>6.1899999999999995</v>
      </c>
      <c r="BJ143" s="19">
        <v>0</v>
      </c>
      <c r="BK143" s="19">
        <v>0</v>
      </c>
      <c r="BL143" s="19">
        <v>2.14</v>
      </c>
      <c r="BM143" s="19">
        <v>0</v>
      </c>
      <c r="BN143" s="19">
        <v>0</v>
      </c>
      <c r="BO143" s="19">
        <v>0</v>
      </c>
      <c r="BP143" s="19">
        <v>0</v>
      </c>
      <c r="BQ143" s="19">
        <v>1.17</v>
      </c>
      <c r="BR143" s="20"/>
      <c r="BS143" s="9" t="s">
        <v>37</v>
      </c>
      <c r="BT143" s="10">
        <v>36</v>
      </c>
      <c r="BU143" s="17"/>
      <c r="BV143" s="18" t="s">
        <v>99</v>
      </c>
    </row>
    <row r="144" spans="1:74">
      <c r="A144" s="9"/>
      <c r="B144" s="10"/>
      <c r="C144" s="19"/>
      <c r="D144" s="19"/>
      <c r="E144" s="19"/>
      <c r="F144" s="19"/>
      <c r="G144" s="19"/>
      <c r="H144" s="19"/>
      <c r="I144" s="19"/>
      <c r="J144" s="19"/>
      <c r="K144" s="19"/>
      <c r="L144" s="19"/>
      <c r="M144" s="19"/>
      <c r="N144" s="19"/>
      <c r="O144" s="19"/>
      <c r="P144" s="19"/>
      <c r="Q144" s="19"/>
      <c r="R144" s="19"/>
      <c r="S144" s="19"/>
      <c r="T144" s="19"/>
      <c r="U144" s="19"/>
      <c r="V144" s="19"/>
      <c r="W144" s="19"/>
      <c r="X144" s="19"/>
      <c r="Y144" s="19"/>
      <c r="Z144" s="19"/>
      <c r="AA144" s="19"/>
      <c r="AB144" s="19"/>
      <c r="AC144" s="19"/>
      <c r="AD144" s="19"/>
      <c r="AE144" s="19"/>
      <c r="AF144" s="19"/>
      <c r="AG144" s="19"/>
      <c r="AH144" s="19"/>
      <c r="AI144" s="19"/>
      <c r="AJ144" s="19"/>
      <c r="AK144" s="19"/>
      <c r="AL144" s="19"/>
      <c r="AM144" s="19"/>
      <c r="AN144" s="19"/>
      <c r="AO144" s="19"/>
      <c r="AP144" s="19"/>
      <c r="AQ144" s="19"/>
      <c r="AR144" s="19"/>
      <c r="AS144" s="19"/>
      <c r="AT144" s="19"/>
      <c r="AU144" s="19"/>
      <c r="AV144" s="19"/>
      <c r="AW144" s="19"/>
      <c r="AX144" s="19"/>
      <c r="AY144" s="19"/>
      <c r="AZ144" s="19"/>
      <c r="BA144" s="19"/>
      <c r="BB144" s="19"/>
      <c r="BC144" s="19"/>
      <c r="BD144" s="19"/>
      <c r="BE144" s="19"/>
      <c r="BF144" s="19"/>
      <c r="BG144" s="19"/>
      <c r="BH144" s="19"/>
      <c r="BI144" s="19"/>
      <c r="BJ144" s="19"/>
      <c r="BK144" s="19"/>
      <c r="BL144" s="19"/>
      <c r="BM144" s="19"/>
      <c r="BN144" s="19"/>
      <c r="BO144" s="19"/>
      <c r="BP144" s="19"/>
      <c r="BQ144" s="19"/>
      <c r="BR144" s="20"/>
      <c r="BS144" s="9"/>
      <c r="BT144" s="10"/>
      <c r="BU144" s="17"/>
      <c r="BV144" s="18"/>
    </row>
    <row r="145" spans="1:74">
      <c r="A145" s="9">
        <v>37</v>
      </c>
      <c r="B145" s="10" t="s">
        <v>37</v>
      </c>
      <c r="C145" s="15">
        <v>0.45500000000000002</v>
      </c>
      <c r="D145" s="15">
        <v>0.45500000000000002</v>
      </c>
      <c r="E145" s="15">
        <v>0.76</v>
      </c>
      <c r="F145" s="15">
        <v>0.76</v>
      </c>
      <c r="G145" s="15">
        <v>0.45500000000000002</v>
      </c>
      <c r="H145" s="15">
        <v>0.45500000000000002</v>
      </c>
      <c r="I145" s="15">
        <v>0.155</v>
      </c>
      <c r="J145" s="15">
        <v>0.155</v>
      </c>
      <c r="K145" s="15">
        <v>0</v>
      </c>
      <c r="L145" s="15">
        <v>0.31</v>
      </c>
      <c r="M145" s="15">
        <v>1.22</v>
      </c>
      <c r="N145" s="15">
        <v>0</v>
      </c>
      <c r="O145" s="15">
        <v>0</v>
      </c>
      <c r="P145" s="15">
        <v>0</v>
      </c>
      <c r="Q145" s="15">
        <v>0</v>
      </c>
      <c r="R145" s="15">
        <v>0</v>
      </c>
      <c r="S145" s="15">
        <v>2.13</v>
      </c>
      <c r="T145" s="15">
        <v>2.44</v>
      </c>
      <c r="U145" s="15">
        <v>0.91</v>
      </c>
      <c r="V145" s="15">
        <v>0</v>
      </c>
      <c r="W145" s="15">
        <v>0</v>
      </c>
      <c r="X145" s="15">
        <v>0.3</v>
      </c>
      <c r="Y145" s="15">
        <v>0</v>
      </c>
      <c r="Z145" s="15"/>
      <c r="AA145" s="15"/>
      <c r="AB145" s="15">
        <v>1.75</v>
      </c>
      <c r="AC145" s="15">
        <v>0</v>
      </c>
      <c r="AD145" s="15">
        <v>0.3</v>
      </c>
      <c r="AE145" s="15">
        <v>1.5</v>
      </c>
      <c r="AF145" s="15">
        <v>0.1</v>
      </c>
      <c r="AG145" s="15">
        <v>0</v>
      </c>
      <c r="AH145" s="15">
        <v>0</v>
      </c>
      <c r="AI145" s="15">
        <v>0.9</v>
      </c>
      <c r="AJ145" s="15">
        <v>0</v>
      </c>
      <c r="AK145" s="15">
        <v>0</v>
      </c>
      <c r="AL145" s="15">
        <v>2.1</v>
      </c>
      <c r="AM145" s="15">
        <v>0.3</v>
      </c>
      <c r="AN145" s="15">
        <v>0.2</v>
      </c>
      <c r="AO145" s="15">
        <v>0.2</v>
      </c>
      <c r="AP145" s="15">
        <v>0.2</v>
      </c>
      <c r="AQ145" s="15">
        <v>0</v>
      </c>
      <c r="AR145" s="15">
        <v>0</v>
      </c>
      <c r="AS145" s="15">
        <v>1.4</v>
      </c>
      <c r="AT145" s="15">
        <v>4.0999999999999996</v>
      </c>
      <c r="AU145" s="15">
        <v>0.1</v>
      </c>
      <c r="AV145" s="15">
        <v>0.5</v>
      </c>
      <c r="AW145" s="15">
        <v>0.5</v>
      </c>
      <c r="AX145" s="15">
        <v>0.4</v>
      </c>
      <c r="AY145" s="15">
        <v>1.1000000000000001</v>
      </c>
      <c r="AZ145" s="15">
        <v>1.9</v>
      </c>
      <c r="BA145" s="15">
        <v>0</v>
      </c>
      <c r="BB145" s="15">
        <v>0</v>
      </c>
      <c r="BC145" s="15">
        <v>1.8</v>
      </c>
      <c r="BD145" s="15">
        <v>0</v>
      </c>
      <c r="BE145" s="15">
        <v>9.56</v>
      </c>
      <c r="BF145" s="15">
        <v>3.0300000000000002</v>
      </c>
      <c r="BG145" s="15">
        <v>0.84</v>
      </c>
      <c r="BH145" s="15">
        <v>0</v>
      </c>
      <c r="BI145" s="15">
        <v>2.7</v>
      </c>
      <c r="BJ145" s="15"/>
      <c r="BK145" s="15"/>
      <c r="BL145" s="15"/>
      <c r="BM145" s="15"/>
      <c r="BN145" s="15"/>
      <c r="BO145" s="15"/>
      <c r="BP145" s="15"/>
      <c r="BQ145" s="15"/>
      <c r="BR145" s="16"/>
      <c r="BS145" s="9">
        <v>37</v>
      </c>
      <c r="BT145" s="10" t="s">
        <v>37</v>
      </c>
      <c r="BU145" s="17" t="s">
        <v>100</v>
      </c>
      <c r="BV145" s="18"/>
    </row>
    <row r="146" spans="1:74">
      <c r="A146" s="9"/>
      <c r="B146" s="10"/>
      <c r="C146" s="19"/>
      <c r="D146" s="19"/>
      <c r="E146" s="19"/>
      <c r="F146" s="19"/>
      <c r="G146" s="19"/>
      <c r="H146" s="19"/>
      <c r="I146" s="19"/>
      <c r="J146" s="19"/>
      <c r="K146" s="19"/>
      <c r="L146" s="19"/>
      <c r="M146" s="19"/>
      <c r="N146" s="19"/>
      <c r="O146" s="19"/>
      <c r="P146" s="19"/>
      <c r="Q146" s="19"/>
      <c r="R146" s="19"/>
      <c r="S146" s="19"/>
      <c r="T146" s="19"/>
      <c r="U146" s="19"/>
      <c r="V146" s="19"/>
      <c r="W146" s="19"/>
      <c r="X146" s="19"/>
      <c r="Y146" s="19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  <c r="AP146" s="19"/>
      <c r="AQ146" s="19"/>
      <c r="AR146" s="19"/>
      <c r="AS146" s="19"/>
      <c r="AT146" s="19"/>
      <c r="AU146" s="19"/>
      <c r="AV146" s="19"/>
      <c r="AW146" s="19"/>
      <c r="AX146" s="19"/>
      <c r="AY146" s="19"/>
      <c r="AZ146" s="19"/>
      <c r="BA146" s="19"/>
      <c r="BB146" s="19"/>
      <c r="BC146" s="19"/>
      <c r="BD146" s="19"/>
      <c r="BE146" s="19"/>
      <c r="BF146" s="19"/>
      <c r="BG146" s="19"/>
      <c r="BH146" s="19"/>
      <c r="BI146" s="19"/>
      <c r="BJ146" s="19"/>
      <c r="BK146" s="19"/>
      <c r="BL146" s="19"/>
      <c r="BM146" s="19"/>
      <c r="BN146" s="19"/>
      <c r="BO146" s="19"/>
      <c r="BP146" s="19"/>
      <c r="BQ146" s="19"/>
      <c r="BR146" s="20"/>
      <c r="BS146" s="9"/>
      <c r="BT146" s="10"/>
      <c r="BU146" s="17"/>
      <c r="BV146" s="18"/>
    </row>
    <row r="147" spans="1:74">
      <c r="A147" s="9">
        <v>38</v>
      </c>
      <c r="B147" s="10" t="s">
        <v>37</v>
      </c>
      <c r="C147" s="15">
        <v>0.61</v>
      </c>
      <c r="D147" s="15">
        <v>0.61</v>
      </c>
      <c r="E147" s="15">
        <v>1.5249999999999999</v>
      </c>
      <c r="F147" s="15">
        <v>1.5249999999999999</v>
      </c>
      <c r="G147" s="15">
        <v>0</v>
      </c>
      <c r="H147" s="15">
        <v>0</v>
      </c>
      <c r="I147" s="15">
        <v>2.4350000000000001</v>
      </c>
      <c r="J147" s="15">
        <v>2.4350000000000001</v>
      </c>
      <c r="K147" s="15">
        <v>1.84</v>
      </c>
      <c r="L147" s="15">
        <v>0</v>
      </c>
      <c r="M147" s="15">
        <v>0.62</v>
      </c>
      <c r="N147" s="15">
        <v>0</v>
      </c>
      <c r="O147" s="15">
        <v>0</v>
      </c>
      <c r="P147" s="15">
        <v>3.1</v>
      </c>
      <c r="Q147" s="15">
        <v>3.1</v>
      </c>
      <c r="R147" s="15">
        <v>0</v>
      </c>
      <c r="S147" s="15">
        <v>0</v>
      </c>
      <c r="T147" s="15">
        <v>1.22</v>
      </c>
      <c r="U147" s="15">
        <v>0</v>
      </c>
      <c r="V147" s="15">
        <v>0</v>
      </c>
      <c r="W147" s="15">
        <v>0</v>
      </c>
      <c r="X147" s="15">
        <v>0.91</v>
      </c>
      <c r="Y147" s="15">
        <v>6</v>
      </c>
      <c r="Z147" s="15">
        <v>2.625</v>
      </c>
      <c r="AA147" s="15">
        <v>2.625</v>
      </c>
      <c r="AB147" s="15">
        <v>3.8</v>
      </c>
      <c r="AC147" s="15">
        <v>2.25</v>
      </c>
      <c r="AD147" s="15">
        <v>0.8</v>
      </c>
      <c r="AE147" s="15">
        <v>1.1499999999999999</v>
      </c>
      <c r="AF147" s="15">
        <v>1.35</v>
      </c>
      <c r="AG147" s="15">
        <v>0</v>
      </c>
      <c r="AH147" s="15">
        <v>0.3</v>
      </c>
      <c r="AI147" s="15">
        <v>0</v>
      </c>
      <c r="AJ147" s="15">
        <v>0</v>
      </c>
      <c r="AK147" s="15">
        <v>0.7</v>
      </c>
      <c r="AL147" s="15">
        <v>0.3</v>
      </c>
      <c r="AM147" s="15">
        <v>0</v>
      </c>
      <c r="AN147" s="15"/>
      <c r="AO147" s="15">
        <v>0</v>
      </c>
      <c r="AP147" s="15">
        <v>0.6</v>
      </c>
      <c r="AQ147" s="15">
        <v>0</v>
      </c>
      <c r="AR147" s="15">
        <v>0</v>
      </c>
      <c r="AS147" s="15">
        <v>1.8</v>
      </c>
      <c r="AT147" s="15">
        <v>0</v>
      </c>
      <c r="AU147" s="15">
        <v>0</v>
      </c>
      <c r="AV147" s="15">
        <v>0</v>
      </c>
      <c r="AW147" s="15"/>
      <c r="AX147" s="15">
        <v>0</v>
      </c>
      <c r="AY147" s="15">
        <v>2</v>
      </c>
      <c r="AZ147" s="15">
        <v>0</v>
      </c>
      <c r="BA147" s="15">
        <v>0</v>
      </c>
      <c r="BB147" s="15">
        <v>0.2</v>
      </c>
      <c r="BC147" s="15">
        <v>1.8</v>
      </c>
      <c r="BD147" s="15">
        <v>0.48</v>
      </c>
      <c r="BE147" s="15">
        <v>8.5399999999999991</v>
      </c>
      <c r="BF147" s="15">
        <v>4.6419999999999995</v>
      </c>
      <c r="BG147" s="15">
        <v>0</v>
      </c>
      <c r="BH147" s="15">
        <v>0</v>
      </c>
      <c r="BI147" s="15">
        <v>2.4900000000000002</v>
      </c>
      <c r="BJ147" s="15"/>
      <c r="BK147" s="15"/>
      <c r="BL147" s="15"/>
      <c r="BM147" s="15"/>
      <c r="BN147" s="15"/>
      <c r="BO147" s="15"/>
      <c r="BP147" s="15"/>
      <c r="BQ147" s="15"/>
      <c r="BR147" s="16"/>
      <c r="BS147" s="9">
        <v>38</v>
      </c>
      <c r="BT147" s="10" t="s">
        <v>37</v>
      </c>
      <c r="BU147" s="17" t="s">
        <v>101</v>
      </c>
      <c r="BV147" s="18"/>
    </row>
    <row r="148" spans="1:74">
      <c r="A148" s="9" t="s">
        <v>37</v>
      </c>
      <c r="B148" s="10">
        <v>37</v>
      </c>
      <c r="C148" s="19"/>
      <c r="D148" s="19"/>
      <c r="E148" s="19"/>
      <c r="F148" s="19"/>
      <c r="G148" s="19"/>
      <c r="H148" s="19"/>
      <c r="I148" s="19"/>
      <c r="J148" s="19"/>
      <c r="K148" s="19"/>
      <c r="L148" s="19"/>
      <c r="M148" s="19"/>
      <c r="N148" s="19"/>
      <c r="O148" s="19"/>
      <c r="P148" s="19"/>
      <c r="Q148" s="19"/>
      <c r="R148" s="19"/>
      <c r="S148" s="19"/>
      <c r="T148" s="19"/>
      <c r="U148" s="19"/>
      <c r="V148" s="19"/>
      <c r="W148" s="19"/>
      <c r="X148" s="19"/>
      <c r="Y148" s="19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  <c r="AJ148" s="19"/>
      <c r="AK148" s="19"/>
      <c r="AL148" s="19"/>
      <c r="AM148" s="19"/>
      <c r="AN148" s="19"/>
      <c r="AO148" s="19"/>
      <c r="AP148" s="19"/>
      <c r="AQ148" s="19"/>
      <c r="AR148" s="19"/>
      <c r="AS148" s="19"/>
      <c r="AT148" s="19"/>
      <c r="AU148" s="19"/>
      <c r="AV148" s="19"/>
      <c r="AW148" s="19"/>
      <c r="AX148" s="19"/>
      <c r="AY148" s="19"/>
      <c r="AZ148" s="19"/>
      <c r="BA148" s="19"/>
      <c r="BB148" s="19"/>
      <c r="BC148" s="19">
        <v>0</v>
      </c>
      <c r="BD148" s="19">
        <v>0.2</v>
      </c>
      <c r="BE148" s="19">
        <v>0.5</v>
      </c>
      <c r="BF148" s="19">
        <v>5.16</v>
      </c>
      <c r="BG148" s="19">
        <v>1.7</v>
      </c>
      <c r="BH148" s="19">
        <v>0</v>
      </c>
      <c r="BI148" s="19">
        <v>0</v>
      </c>
      <c r="BJ148" s="19">
        <v>3.45</v>
      </c>
      <c r="BK148" s="19">
        <v>0</v>
      </c>
      <c r="BL148" s="19">
        <v>2.5099999999999998</v>
      </c>
      <c r="BM148" s="19">
        <v>1.81</v>
      </c>
      <c r="BN148" s="19">
        <v>0</v>
      </c>
      <c r="BO148" s="19">
        <v>0</v>
      </c>
      <c r="BP148" s="19">
        <v>0</v>
      </c>
      <c r="BQ148" s="19">
        <v>0</v>
      </c>
      <c r="BR148" s="20"/>
      <c r="BS148" s="9" t="s">
        <v>37</v>
      </c>
      <c r="BT148" s="10">
        <v>37</v>
      </c>
      <c r="BU148" s="17"/>
      <c r="BV148" s="18" t="s">
        <v>102</v>
      </c>
    </row>
    <row r="149" spans="1:74">
      <c r="A149" s="9"/>
      <c r="B149" s="10"/>
      <c r="C149" s="19"/>
      <c r="D149" s="19"/>
      <c r="E149" s="19"/>
      <c r="F149" s="19"/>
      <c r="G149" s="19"/>
      <c r="H149" s="19"/>
      <c r="I149" s="19"/>
      <c r="J149" s="19"/>
      <c r="K149" s="19"/>
      <c r="L149" s="19"/>
      <c r="M149" s="19"/>
      <c r="N149" s="19"/>
      <c r="O149" s="19"/>
      <c r="P149" s="19"/>
      <c r="Q149" s="19"/>
      <c r="R149" s="19"/>
      <c r="S149" s="19"/>
      <c r="T149" s="19"/>
      <c r="U149" s="19"/>
      <c r="V149" s="19"/>
      <c r="W149" s="19"/>
      <c r="X149" s="19"/>
      <c r="Y149" s="19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  <c r="AJ149" s="19"/>
      <c r="AK149" s="19"/>
      <c r="AL149" s="19"/>
      <c r="AM149" s="19"/>
      <c r="AN149" s="19"/>
      <c r="AO149" s="19"/>
      <c r="AP149" s="19"/>
      <c r="AQ149" s="19"/>
      <c r="AR149" s="19"/>
      <c r="AS149" s="19"/>
      <c r="AT149" s="19"/>
      <c r="AU149" s="19"/>
      <c r="AV149" s="19"/>
      <c r="AW149" s="19"/>
      <c r="AX149" s="19"/>
      <c r="AY149" s="19"/>
      <c r="AZ149" s="19"/>
      <c r="BA149" s="19"/>
      <c r="BB149" s="19"/>
      <c r="BC149" s="19"/>
      <c r="BD149" s="19"/>
      <c r="BE149" s="19"/>
      <c r="BF149" s="19"/>
      <c r="BG149" s="19"/>
      <c r="BH149" s="19"/>
      <c r="BI149" s="19"/>
      <c r="BJ149" s="19"/>
      <c r="BK149" s="19"/>
      <c r="BL149" s="19"/>
      <c r="BM149" s="19"/>
      <c r="BN149" s="19"/>
      <c r="BO149" s="19"/>
      <c r="BP149" s="19"/>
      <c r="BQ149" s="19"/>
      <c r="BR149" s="20"/>
      <c r="BS149" s="9"/>
      <c r="BT149" s="10"/>
      <c r="BU149" s="17"/>
      <c r="BV149" s="18"/>
    </row>
    <row r="150" spans="1:74">
      <c r="A150" s="9"/>
      <c r="B150" s="10"/>
      <c r="C150" s="19"/>
      <c r="D150" s="19"/>
      <c r="E150" s="19"/>
      <c r="F150" s="19"/>
      <c r="G150" s="19"/>
      <c r="H150" s="19"/>
      <c r="I150" s="19"/>
      <c r="J150" s="19"/>
      <c r="K150" s="19"/>
      <c r="L150" s="19"/>
      <c r="M150" s="19"/>
      <c r="N150" s="19"/>
      <c r="O150" s="19"/>
      <c r="P150" s="19"/>
      <c r="Q150" s="19"/>
      <c r="R150" s="19"/>
      <c r="S150" s="19"/>
      <c r="T150" s="19"/>
      <c r="U150" s="19"/>
      <c r="V150" s="19"/>
      <c r="W150" s="19"/>
      <c r="X150" s="19"/>
      <c r="Y150" s="19"/>
      <c r="Z150" s="19"/>
      <c r="AA150" s="19"/>
      <c r="AB150" s="19"/>
      <c r="AC150" s="19"/>
      <c r="AD150" s="19"/>
      <c r="AE150" s="19"/>
      <c r="AF150" s="19"/>
      <c r="AG150" s="19"/>
      <c r="AH150" s="19"/>
      <c r="AI150" s="19"/>
      <c r="AJ150" s="19"/>
      <c r="AK150" s="19"/>
      <c r="AL150" s="19"/>
      <c r="AM150" s="19"/>
      <c r="AN150" s="19"/>
      <c r="AO150" s="19"/>
      <c r="AP150" s="19"/>
      <c r="AQ150" s="19"/>
      <c r="AR150" s="19"/>
      <c r="AS150" s="19"/>
      <c r="AT150" s="19"/>
      <c r="AU150" s="19"/>
      <c r="AV150" s="19"/>
      <c r="AW150" s="19"/>
      <c r="AX150" s="19"/>
      <c r="AY150" s="19"/>
      <c r="AZ150" s="19"/>
      <c r="BA150" s="19"/>
      <c r="BB150" s="19"/>
      <c r="BC150" s="19"/>
      <c r="BD150" s="19"/>
      <c r="BE150" s="19"/>
      <c r="BF150" s="19"/>
      <c r="BG150" s="19"/>
      <c r="BH150" s="19"/>
      <c r="BI150" s="19"/>
      <c r="BJ150" s="19"/>
      <c r="BK150" s="19"/>
      <c r="BL150" s="19"/>
      <c r="BM150" s="19"/>
      <c r="BN150" s="19"/>
      <c r="BO150" s="19"/>
      <c r="BP150" s="19"/>
      <c r="BQ150" s="19"/>
      <c r="BR150" s="20"/>
      <c r="BS150" s="9"/>
      <c r="BT150" s="10"/>
      <c r="BU150" s="17"/>
      <c r="BV150" s="18"/>
    </row>
    <row r="151" spans="1:74">
      <c r="A151" s="9"/>
      <c r="B151" s="10"/>
      <c r="C151" s="19"/>
      <c r="D151" s="19"/>
      <c r="E151" s="19"/>
      <c r="F151" s="19"/>
      <c r="G151" s="19"/>
      <c r="H151" s="19"/>
      <c r="I151" s="19"/>
      <c r="J151" s="19"/>
      <c r="K151" s="19"/>
      <c r="L151" s="19"/>
      <c r="M151" s="19"/>
      <c r="N151" s="19"/>
      <c r="O151" s="19"/>
      <c r="P151" s="19"/>
      <c r="Q151" s="19"/>
      <c r="R151" s="19"/>
      <c r="S151" s="19"/>
      <c r="T151" s="19"/>
      <c r="U151" s="19"/>
      <c r="V151" s="19"/>
      <c r="W151" s="19"/>
      <c r="X151" s="19"/>
      <c r="Y151" s="19"/>
      <c r="Z151" s="19"/>
      <c r="AA151" s="19"/>
      <c r="AB151" s="19"/>
      <c r="AC151" s="19"/>
      <c r="AD151" s="19"/>
      <c r="AE151" s="19"/>
      <c r="AF151" s="19"/>
      <c r="AG151" s="19"/>
      <c r="AH151" s="19"/>
      <c r="AI151" s="19"/>
      <c r="AJ151" s="19"/>
      <c r="AK151" s="19"/>
      <c r="AL151" s="19"/>
      <c r="AM151" s="19" t="s">
        <v>103</v>
      </c>
      <c r="AN151" s="19"/>
      <c r="AO151" s="19"/>
      <c r="AP151" s="19"/>
      <c r="AQ151" s="19"/>
      <c r="AR151" s="19"/>
      <c r="AS151" s="19"/>
      <c r="AT151" s="19"/>
      <c r="AU151" s="19"/>
      <c r="AV151" s="19"/>
      <c r="AW151" s="19"/>
      <c r="AX151" s="19"/>
      <c r="AY151" s="19"/>
      <c r="AZ151" s="19"/>
      <c r="BA151" s="19"/>
      <c r="BB151" s="19"/>
      <c r="BC151" s="19"/>
      <c r="BD151" s="19"/>
      <c r="BE151" s="19"/>
      <c r="BF151" s="19"/>
      <c r="BG151" s="19"/>
      <c r="BH151" s="19"/>
      <c r="BI151" s="19"/>
      <c r="BJ151" s="19"/>
      <c r="BK151" s="19"/>
      <c r="BL151" s="19"/>
      <c r="BM151" s="19"/>
      <c r="BN151" s="19"/>
      <c r="BO151" s="19"/>
      <c r="BP151" s="19"/>
      <c r="BQ151" s="19"/>
      <c r="BR151" s="20"/>
      <c r="BS151" s="9"/>
      <c r="BT151" s="10"/>
      <c r="BU151" s="17"/>
      <c r="BV151" s="18"/>
    </row>
    <row r="152" spans="1:74">
      <c r="A152" s="9">
        <v>39</v>
      </c>
      <c r="B152" s="10" t="s">
        <v>37</v>
      </c>
      <c r="C152" s="15">
        <v>0.30499999999999999</v>
      </c>
      <c r="D152" s="15">
        <v>0.30499999999999999</v>
      </c>
      <c r="E152" s="15">
        <v>0</v>
      </c>
      <c r="F152" s="15">
        <v>0</v>
      </c>
      <c r="G152" s="15">
        <v>0</v>
      </c>
      <c r="H152" s="15">
        <v>0</v>
      </c>
      <c r="I152" s="15">
        <v>3.81</v>
      </c>
      <c r="J152" s="15">
        <v>3.81</v>
      </c>
      <c r="K152" s="15">
        <v>0</v>
      </c>
      <c r="L152" s="15">
        <v>0</v>
      </c>
      <c r="M152" s="15">
        <v>1.52</v>
      </c>
      <c r="N152" s="15">
        <v>0</v>
      </c>
      <c r="O152" s="15">
        <v>5.79</v>
      </c>
      <c r="P152" s="15">
        <v>0</v>
      </c>
      <c r="Q152" s="15">
        <v>0</v>
      </c>
      <c r="R152" s="15">
        <v>0</v>
      </c>
      <c r="S152" s="15">
        <v>0</v>
      </c>
      <c r="T152" s="15">
        <v>0</v>
      </c>
      <c r="U152" s="15">
        <v>0</v>
      </c>
      <c r="V152" s="15">
        <v>1.21</v>
      </c>
      <c r="W152" s="15">
        <v>0</v>
      </c>
      <c r="X152" s="15">
        <v>0.61</v>
      </c>
      <c r="Y152" s="15">
        <v>0.83</v>
      </c>
      <c r="Z152" s="15">
        <v>4.9749999999999996</v>
      </c>
      <c r="AA152" s="15">
        <v>4.9749999999999996</v>
      </c>
      <c r="AB152" s="15">
        <v>4.25</v>
      </c>
      <c r="AC152" s="15">
        <v>1.2</v>
      </c>
      <c r="AD152" s="15">
        <v>1.5</v>
      </c>
      <c r="AE152" s="15">
        <v>0</v>
      </c>
      <c r="AF152" s="15">
        <v>0</v>
      </c>
      <c r="AG152" s="15">
        <v>0</v>
      </c>
      <c r="AH152" s="15">
        <v>0.4</v>
      </c>
      <c r="AI152" s="15">
        <v>0.3</v>
      </c>
      <c r="AJ152" s="15">
        <v>0.1</v>
      </c>
      <c r="AK152" s="15">
        <v>0</v>
      </c>
      <c r="AL152" s="15">
        <v>0</v>
      </c>
      <c r="AM152" s="15">
        <v>0</v>
      </c>
      <c r="AN152" s="15">
        <v>0.3</v>
      </c>
      <c r="AO152" s="15">
        <v>0</v>
      </c>
      <c r="AP152" s="15">
        <v>0.2</v>
      </c>
      <c r="AQ152" s="15">
        <v>0</v>
      </c>
      <c r="AR152" s="15">
        <v>0</v>
      </c>
      <c r="AS152" s="15">
        <v>0.2</v>
      </c>
      <c r="AT152" s="15">
        <v>0.1</v>
      </c>
      <c r="AU152" s="15">
        <v>0</v>
      </c>
      <c r="AV152" s="15">
        <v>0</v>
      </c>
      <c r="AW152" s="15">
        <v>1</v>
      </c>
      <c r="AX152" s="15">
        <v>3</v>
      </c>
      <c r="AY152" s="15">
        <v>0</v>
      </c>
      <c r="AZ152" s="15">
        <v>1.9</v>
      </c>
      <c r="BA152" s="15">
        <v>0.2</v>
      </c>
      <c r="BB152" s="15">
        <v>0.4</v>
      </c>
      <c r="BC152" s="15">
        <v>0.6</v>
      </c>
      <c r="BD152" s="15">
        <v>0.36</v>
      </c>
      <c r="BE152" s="15">
        <v>0.34</v>
      </c>
      <c r="BF152" s="15">
        <v>0</v>
      </c>
      <c r="BG152" s="15">
        <v>0</v>
      </c>
      <c r="BH152" s="15">
        <v>0</v>
      </c>
      <c r="BI152" s="15">
        <v>0</v>
      </c>
      <c r="BJ152" s="15"/>
      <c r="BK152" s="15"/>
      <c r="BL152" s="15"/>
      <c r="BM152" s="15"/>
      <c r="BN152" s="15"/>
      <c r="BO152" s="15"/>
      <c r="BP152" s="15"/>
      <c r="BQ152" s="15"/>
      <c r="BR152" s="16"/>
      <c r="BS152" s="9">
        <v>39</v>
      </c>
      <c r="BT152" s="10" t="s">
        <v>37</v>
      </c>
      <c r="BU152" s="17" t="s">
        <v>104</v>
      </c>
      <c r="BV152" s="18"/>
    </row>
    <row r="153" spans="1:74">
      <c r="A153" s="9" t="s">
        <v>37</v>
      </c>
      <c r="B153" s="10">
        <v>38</v>
      </c>
      <c r="C153" s="19"/>
      <c r="D153" s="19"/>
      <c r="E153" s="19"/>
      <c r="F153" s="19"/>
      <c r="G153" s="19"/>
      <c r="H153" s="19"/>
      <c r="I153" s="19"/>
      <c r="J153" s="19"/>
      <c r="K153" s="19"/>
      <c r="L153" s="19"/>
      <c r="M153" s="19"/>
      <c r="N153" s="19"/>
      <c r="O153" s="19"/>
      <c r="P153" s="19"/>
      <c r="Q153" s="19"/>
      <c r="R153" s="19"/>
      <c r="S153" s="19"/>
      <c r="T153" s="19"/>
      <c r="U153" s="19"/>
      <c r="V153" s="19"/>
      <c r="W153" s="19"/>
      <c r="X153" s="19"/>
      <c r="Y153" s="19"/>
      <c r="Z153" s="19"/>
      <c r="AA153" s="19"/>
      <c r="AB153" s="19"/>
      <c r="AC153" s="19"/>
      <c r="AD153" s="19"/>
      <c r="AE153" s="19"/>
      <c r="AF153" s="19"/>
      <c r="AG153" s="19"/>
      <c r="AH153" s="19"/>
      <c r="AI153" s="19"/>
      <c r="AJ153" s="19"/>
      <c r="AK153" s="19"/>
      <c r="AL153" s="19"/>
      <c r="AM153" s="19"/>
      <c r="AN153" s="19"/>
      <c r="AO153" s="19"/>
      <c r="AP153" s="19"/>
      <c r="AQ153" s="19"/>
      <c r="AR153" s="19"/>
      <c r="AS153" s="19"/>
      <c r="AT153" s="19"/>
      <c r="AU153" s="19"/>
      <c r="AV153" s="19"/>
      <c r="AW153" s="19"/>
      <c r="AX153" s="19"/>
      <c r="AY153" s="19"/>
      <c r="AZ153" s="19"/>
      <c r="BA153" s="19"/>
      <c r="BB153" s="19"/>
      <c r="BC153" s="19">
        <v>0</v>
      </c>
      <c r="BD153" s="19">
        <v>2.1</v>
      </c>
      <c r="BE153" s="19">
        <v>0.6</v>
      </c>
      <c r="BF153" s="19">
        <v>0.39</v>
      </c>
      <c r="BG153" s="19">
        <v>0.48</v>
      </c>
      <c r="BH153" s="19">
        <v>0</v>
      </c>
      <c r="BI153" s="19">
        <v>0</v>
      </c>
      <c r="BJ153" s="19">
        <v>0</v>
      </c>
      <c r="BK153" s="19">
        <v>0.44</v>
      </c>
      <c r="BL153" s="19">
        <v>1.48</v>
      </c>
      <c r="BM153" s="19">
        <v>0</v>
      </c>
      <c r="BN153" s="19">
        <v>3.6900000000000261</v>
      </c>
      <c r="BO153" s="19">
        <v>1.71</v>
      </c>
      <c r="BP153" s="19">
        <v>0</v>
      </c>
      <c r="BQ153" s="19">
        <v>0.47</v>
      </c>
      <c r="BR153" s="20"/>
      <c r="BS153" s="9" t="s">
        <v>37</v>
      </c>
      <c r="BT153" s="10">
        <v>38</v>
      </c>
      <c r="BU153" s="17"/>
      <c r="BV153" s="18" t="s">
        <v>105</v>
      </c>
    </row>
    <row r="154" spans="1:74">
      <c r="A154" s="9"/>
      <c r="B154" s="10"/>
      <c r="C154" s="19"/>
      <c r="D154" s="19"/>
      <c r="E154" s="19"/>
      <c r="F154" s="19"/>
      <c r="G154" s="19"/>
      <c r="H154" s="19"/>
      <c r="I154" s="19"/>
      <c r="J154" s="19"/>
      <c r="K154" s="19"/>
      <c r="L154" s="19"/>
      <c r="M154" s="19"/>
      <c r="N154" s="19"/>
      <c r="O154" s="19"/>
      <c r="P154" s="19"/>
      <c r="Q154" s="19"/>
      <c r="R154" s="19"/>
      <c r="S154" s="19"/>
      <c r="T154" s="19"/>
      <c r="U154" s="19"/>
      <c r="V154" s="19"/>
      <c r="W154" s="19"/>
      <c r="X154" s="19"/>
      <c r="Y154" s="19"/>
      <c r="Z154" s="19"/>
      <c r="AA154" s="19"/>
      <c r="AB154" s="19"/>
      <c r="AC154" s="19"/>
      <c r="AD154" s="19"/>
      <c r="AE154" s="19"/>
      <c r="AF154" s="19"/>
      <c r="AG154" s="19"/>
      <c r="AH154" s="19"/>
      <c r="AI154" s="19"/>
      <c r="AJ154" s="19"/>
      <c r="AK154" s="19"/>
      <c r="AL154" s="19"/>
      <c r="AM154" s="19"/>
      <c r="AN154" s="19"/>
      <c r="AO154" s="19"/>
      <c r="AP154" s="19"/>
      <c r="AQ154" s="19"/>
      <c r="AR154" s="19"/>
      <c r="AS154" s="19"/>
      <c r="AT154" s="19"/>
      <c r="AU154" s="19"/>
      <c r="AV154" s="19"/>
      <c r="AW154" s="19"/>
      <c r="AX154" s="19"/>
      <c r="AY154" s="19"/>
      <c r="AZ154" s="19"/>
      <c r="BA154" s="19"/>
      <c r="BB154" s="19"/>
      <c r="BC154" s="19"/>
      <c r="BD154" s="19"/>
      <c r="BE154" s="19"/>
      <c r="BF154" s="19"/>
      <c r="BG154" s="19"/>
      <c r="BH154" s="19"/>
      <c r="BI154" s="19"/>
      <c r="BJ154" s="19"/>
      <c r="BK154" s="19"/>
      <c r="BL154" s="19"/>
      <c r="BM154" s="19"/>
      <c r="BN154" s="19"/>
      <c r="BO154" s="19"/>
      <c r="BP154" s="19"/>
      <c r="BQ154" s="19"/>
      <c r="BR154" s="20"/>
      <c r="BS154" s="9"/>
      <c r="BT154" s="10"/>
      <c r="BU154" s="17"/>
      <c r="BV154" s="18"/>
    </row>
    <row r="155" spans="1:74">
      <c r="A155" s="9"/>
      <c r="B155" s="10"/>
      <c r="C155" s="19"/>
      <c r="D155" s="19"/>
      <c r="E155" s="19"/>
      <c r="F155" s="19"/>
      <c r="G155" s="19"/>
      <c r="H155" s="19"/>
      <c r="I155" s="19"/>
      <c r="J155" s="19"/>
      <c r="K155" s="19"/>
      <c r="L155" s="19"/>
      <c r="M155" s="19"/>
      <c r="N155" s="19"/>
      <c r="O155" s="19"/>
      <c r="P155" s="19"/>
      <c r="Q155" s="19"/>
      <c r="R155" s="19"/>
      <c r="S155" s="19"/>
      <c r="T155" s="19"/>
      <c r="U155" s="19"/>
      <c r="V155" s="19"/>
      <c r="W155" s="19"/>
      <c r="X155" s="19"/>
      <c r="Y155" s="19"/>
      <c r="Z155" s="19"/>
      <c r="AA155" s="19"/>
      <c r="AB155" s="19"/>
      <c r="AC155" s="19"/>
      <c r="AD155" s="19"/>
      <c r="AE155" s="19"/>
      <c r="AF155" s="19"/>
      <c r="AG155" s="19"/>
      <c r="AH155" s="19"/>
      <c r="AI155" s="19"/>
      <c r="AJ155" s="19"/>
      <c r="AK155" s="19"/>
      <c r="AL155" s="19"/>
      <c r="AM155" s="19"/>
      <c r="AN155" s="19"/>
      <c r="AO155" s="19"/>
      <c r="AP155" s="19"/>
      <c r="AQ155" s="19"/>
      <c r="AR155" s="19"/>
      <c r="AS155" s="19"/>
      <c r="AT155" s="19"/>
      <c r="AU155" s="19"/>
      <c r="AV155" s="19"/>
      <c r="AW155" s="19"/>
      <c r="AX155" s="19"/>
      <c r="AY155" s="19"/>
      <c r="AZ155" s="19"/>
      <c r="BA155" s="19"/>
      <c r="BB155" s="19"/>
      <c r="BC155" s="19"/>
      <c r="BD155" s="19"/>
      <c r="BE155" s="19"/>
      <c r="BF155" s="19"/>
      <c r="BG155" s="19"/>
      <c r="BH155" s="19"/>
      <c r="BI155" s="19"/>
      <c r="BJ155" s="19"/>
      <c r="BK155" s="19"/>
      <c r="BL155" s="19"/>
      <c r="BM155" s="19"/>
      <c r="BN155" s="19"/>
      <c r="BO155" s="19"/>
      <c r="BP155" s="19"/>
      <c r="BQ155" s="19"/>
      <c r="BR155" s="20"/>
      <c r="BS155" s="9"/>
      <c r="BT155" s="10"/>
      <c r="BU155" s="17"/>
      <c r="BV155" s="18"/>
    </row>
    <row r="156" spans="1:74">
      <c r="A156" s="9"/>
      <c r="B156" s="10"/>
      <c r="C156" s="19"/>
      <c r="D156" s="19"/>
      <c r="E156" s="19"/>
      <c r="F156" s="19"/>
      <c r="G156" s="19"/>
      <c r="H156" s="19"/>
      <c r="I156" s="19"/>
      <c r="J156" s="19"/>
      <c r="K156" s="19"/>
      <c r="L156" s="19"/>
      <c r="M156" s="19"/>
      <c r="N156" s="19"/>
      <c r="O156" s="19"/>
      <c r="P156" s="19"/>
      <c r="Q156" s="19"/>
      <c r="R156" s="19"/>
      <c r="S156" s="19"/>
      <c r="T156" s="19"/>
      <c r="U156" s="19"/>
      <c r="V156" s="19"/>
      <c r="W156" s="19"/>
      <c r="X156" s="19"/>
      <c r="Y156" s="19"/>
      <c r="Z156" s="19"/>
      <c r="AA156" s="19"/>
      <c r="AB156" s="19"/>
      <c r="AC156" s="19"/>
      <c r="AD156" s="19"/>
      <c r="AE156" s="19"/>
      <c r="AF156" s="19"/>
      <c r="AG156" s="19"/>
      <c r="AH156" s="19"/>
      <c r="AI156" s="19"/>
      <c r="AJ156" s="19"/>
      <c r="AK156" s="19"/>
      <c r="AL156" s="19"/>
      <c r="AM156" s="19"/>
      <c r="AN156" s="19" t="s">
        <v>106</v>
      </c>
      <c r="AO156" s="19"/>
      <c r="AP156" s="19"/>
      <c r="AQ156" s="19"/>
      <c r="AR156" s="19"/>
      <c r="AS156" s="19"/>
      <c r="AT156" s="19"/>
      <c r="AU156" s="19"/>
      <c r="AV156" s="19"/>
      <c r="AW156" s="19"/>
      <c r="AX156" s="19"/>
      <c r="AY156" s="19"/>
      <c r="AZ156" s="19"/>
      <c r="BA156" s="19"/>
      <c r="BB156" s="19"/>
      <c r="BC156" s="19"/>
      <c r="BD156" s="19"/>
      <c r="BE156" s="19"/>
      <c r="BF156" s="19"/>
      <c r="BG156" s="19"/>
      <c r="BH156" s="19"/>
      <c r="BI156" s="19"/>
      <c r="BJ156" s="19"/>
      <c r="BK156" s="19"/>
      <c r="BL156" s="19"/>
      <c r="BM156" s="19"/>
      <c r="BN156" s="19"/>
      <c r="BO156" s="19"/>
      <c r="BP156" s="19"/>
      <c r="BQ156" s="19"/>
      <c r="BR156" s="20"/>
      <c r="BS156" s="9"/>
      <c r="BT156" s="10"/>
      <c r="BU156" s="17"/>
      <c r="BV156" s="18"/>
    </row>
    <row r="157" spans="1:74">
      <c r="A157" s="9">
        <v>40</v>
      </c>
      <c r="B157" s="10" t="s">
        <v>37</v>
      </c>
      <c r="C157" s="15">
        <v>0</v>
      </c>
      <c r="D157" s="15">
        <v>0</v>
      </c>
      <c r="E157" s="15">
        <v>0</v>
      </c>
      <c r="F157" s="15">
        <v>0</v>
      </c>
      <c r="G157" s="15">
        <v>0</v>
      </c>
      <c r="H157" s="15">
        <v>0.3</v>
      </c>
      <c r="I157" s="15">
        <v>1.6266666666666667</v>
      </c>
      <c r="J157" s="15">
        <v>1.6266666666666667</v>
      </c>
      <c r="K157" s="15">
        <v>1.6266666666666667</v>
      </c>
      <c r="L157" s="15">
        <v>0.61</v>
      </c>
      <c r="M157" s="15">
        <v>0.81333333333333335</v>
      </c>
      <c r="N157" s="15">
        <v>0.81333333333333335</v>
      </c>
      <c r="O157" s="15">
        <v>0.81333333333333335</v>
      </c>
      <c r="P157" s="15">
        <v>0</v>
      </c>
      <c r="Q157" s="15">
        <v>0</v>
      </c>
      <c r="R157" s="15">
        <v>0</v>
      </c>
      <c r="S157" s="15">
        <v>0</v>
      </c>
      <c r="T157" s="15">
        <v>1.84</v>
      </c>
      <c r="U157" s="15">
        <v>0</v>
      </c>
      <c r="V157" s="15">
        <v>0.22750000000000001</v>
      </c>
      <c r="W157" s="15">
        <v>0.22750000000000001</v>
      </c>
      <c r="X157" s="15">
        <v>0.22750000000000001</v>
      </c>
      <c r="Y157" s="15">
        <v>0.22750000000000001</v>
      </c>
      <c r="Z157" s="15">
        <v>0</v>
      </c>
      <c r="AA157" s="15">
        <v>0</v>
      </c>
      <c r="AB157" s="15">
        <v>0.28000000000000003</v>
      </c>
      <c r="AC157" s="15">
        <v>0.4</v>
      </c>
      <c r="AD157" s="15">
        <v>2.2999999999999998</v>
      </c>
      <c r="AE157" s="15">
        <v>1.4</v>
      </c>
      <c r="AF157" s="15">
        <v>1</v>
      </c>
      <c r="AG157" s="15">
        <v>0</v>
      </c>
      <c r="AH157" s="15">
        <v>0.7</v>
      </c>
      <c r="AI157" s="15">
        <v>0.4</v>
      </c>
      <c r="AJ157" s="15">
        <v>0.5</v>
      </c>
      <c r="AK157" s="15">
        <v>0.3</v>
      </c>
      <c r="AL157" s="15">
        <v>0</v>
      </c>
      <c r="AM157" s="15">
        <v>0.1</v>
      </c>
      <c r="AN157" s="15"/>
      <c r="AO157" s="15"/>
      <c r="AP157" s="15">
        <v>0.5</v>
      </c>
      <c r="AQ157" s="15">
        <v>0</v>
      </c>
      <c r="AR157" s="15">
        <v>0</v>
      </c>
      <c r="AS157" s="15">
        <v>0.9</v>
      </c>
      <c r="AT157" s="15">
        <v>0.6</v>
      </c>
      <c r="AU157" s="15">
        <v>0.3</v>
      </c>
      <c r="AV157" s="15">
        <v>0</v>
      </c>
      <c r="AW157" s="15">
        <v>0</v>
      </c>
      <c r="AX157" s="15">
        <v>0.1</v>
      </c>
      <c r="AY157" s="15">
        <v>0.2</v>
      </c>
      <c r="AZ157" s="15">
        <v>0</v>
      </c>
      <c r="BA157" s="15">
        <v>0</v>
      </c>
      <c r="BB157" s="15">
        <v>0</v>
      </c>
      <c r="BC157" s="15">
        <v>0</v>
      </c>
      <c r="BD157" s="15">
        <v>0</v>
      </c>
      <c r="BE157" s="15">
        <v>0.4</v>
      </c>
      <c r="BF157" s="15">
        <v>1.45</v>
      </c>
      <c r="BG157" s="15">
        <v>5.26</v>
      </c>
      <c r="BH157" s="15">
        <v>1.002</v>
      </c>
      <c r="BI157" s="15">
        <v>0.4</v>
      </c>
      <c r="BJ157" s="15"/>
      <c r="BK157" s="15"/>
      <c r="BL157" s="15"/>
      <c r="BM157" s="15"/>
      <c r="BN157" s="15"/>
      <c r="BO157" s="15"/>
      <c r="BP157" s="15"/>
      <c r="BQ157" s="15"/>
      <c r="BR157" s="16"/>
      <c r="BS157" s="9">
        <v>40</v>
      </c>
      <c r="BT157" s="10" t="s">
        <v>37</v>
      </c>
      <c r="BU157" s="17" t="s">
        <v>107</v>
      </c>
      <c r="BV157" s="18"/>
    </row>
    <row r="158" spans="1:74">
      <c r="A158" s="9" t="s">
        <v>37</v>
      </c>
      <c r="B158" s="10">
        <v>39</v>
      </c>
      <c r="C158" s="19"/>
      <c r="D158" s="19"/>
      <c r="E158" s="19"/>
      <c r="F158" s="19"/>
      <c r="G158" s="19"/>
      <c r="H158" s="19"/>
      <c r="I158" s="19"/>
      <c r="J158" s="19"/>
      <c r="K158" s="19"/>
      <c r="L158" s="19"/>
      <c r="M158" s="19"/>
      <c r="N158" s="19"/>
      <c r="O158" s="19"/>
      <c r="P158" s="19"/>
      <c r="Q158" s="19"/>
      <c r="R158" s="19"/>
      <c r="S158" s="19"/>
      <c r="T158" s="19"/>
      <c r="U158" s="19"/>
      <c r="V158" s="19"/>
      <c r="W158" s="19"/>
      <c r="X158" s="19"/>
      <c r="Y158" s="19"/>
      <c r="Z158" s="19"/>
      <c r="AA158" s="19"/>
      <c r="AB158" s="19"/>
      <c r="AC158" s="19"/>
      <c r="AD158" s="19"/>
      <c r="AE158" s="19"/>
      <c r="AF158" s="19"/>
      <c r="AG158" s="19"/>
      <c r="AH158" s="19"/>
      <c r="AI158" s="19"/>
      <c r="AJ158" s="19"/>
      <c r="AK158" s="19"/>
      <c r="AL158" s="19"/>
      <c r="AM158" s="19"/>
      <c r="AN158" s="19"/>
      <c r="AO158" s="19"/>
      <c r="AP158" s="19"/>
      <c r="AQ158" s="19"/>
      <c r="AR158" s="19"/>
      <c r="AS158" s="19"/>
      <c r="AT158" s="19"/>
      <c r="AU158" s="19"/>
      <c r="AV158" s="19"/>
      <c r="AW158" s="19"/>
      <c r="AX158" s="19"/>
      <c r="AY158" s="19"/>
      <c r="AZ158" s="19"/>
      <c r="BA158" s="19"/>
      <c r="BB158" s="19"/>
      <c r="BC158" s="19">
        <v>0</v>
      </c>
      <c r="BD158" s="19">
        <v>0</v>
      </c>
      <c r="BE158" s="19">
        <v>0</v>
      </c>
      <c r="BF158" s="19">
        <v>0.71</v>
      </c>
      <c r="BG158" s="19">
        <v>0.62</v>
      </c>
      <c r="BH158" s="19">
        <v>3.97</v>
      </c>
      <c r="BI158" s="19">
        <v>2.5</v>
      </c>
      <c r="BJ158" s="19">
        <v>2.09</v>
      </c>
      <c r="BK158" s="19">
        <v>0</v>
      </c>
      <c r="BL158" s="19">
        <v>0</v>
      </c>
      <c r="BM158" s="19">
        <v>0</v>
      </c>
      <c r="BN158" s="19">
        <v>0</v>
      </c>
      <c r="BO158" s="19">
        <v>0</v>
      </c>
      <c r="BP158" s="19">
        <v>0</v>
      </c>
      <c r="BQ158" s="19">
        <v>1.07</v>
      </c>
      <c r="BR158" s="20"/>
      <c r="BS158" s="9" t="s">
        <v>37</v>
      </c>
      <c r="BT158" s="10">
        <v>39</v>
      </c>
      <c r="BU158" s="17"/>
      <c r="BV158" s="18" t="s">
        <v>108</v>
      </c>
    </row>
    <row r="159" spans="1:74">
      <c r="A159" s="9"/>
      <c r="B159" s="10"/>
      <c r="C159" s="19"/>
      <c r="D159" s="19"/>
      <c r="E159" s="19"/>
      <c r="F159" s="19"/>
      <c r="G159" s="19"/>
      <c r="H159" s="19"/>
      <c r="I159" s="19"/>
      <c r="J159" s="19"/>
      <c r="K159" s="19"/>
      <c r="L159" s="19"/>
      <c r="M159" s="19"/>
      <c r="N159" s="19"/>
      <c r="O159" s="19"/>
      <c r="P159" s="19"/>
      <c r="Q159" s="19"/>
      <c r="R159" s="19"/>
      <c r="S159" s="19"/>
      <c r="T159" s="19"/>
      <c r="U159" s="19"/>
      <c r="V159" s="19"/>
      <c r="W159" s="19"/>
      <c r="X159" s="19"/>
      <c r="Y159" s="19"/>
      <c r="Z159" s="19"/>
      <c r="AA159" s="19"/>
      <c r="AB159" s="19"/>
      <c r="AC159" s="19"/>
      <c r="AD159" s="19"/>
      <c r="AE159" s="19"/>
      <c r="AF159" s="19"/>
      <c r="AG159" s="19"/>
      <c r="AH159" s="19"/>
      <c r="AI159" s="19"/>
      <c r="AJ159" s="19"/>
      <c r="AK159" s="19"/>
      <c r="AL159" s="19"/>
      <c r="AM159" s="19"/>
      <c r="AN159" s="19"/>
      <c r="AO159" s="19"/>
      <c r="AP159" s="19"/>
      <c r="AQ159" s="19"/>
      <c r="AR159" s="19"/>
      <c r="AS159" s="19"/>
      <c r="AT159" s="19"/>
      <c r="AU159" s="19"/>
      <c r="AV159" s="19"/>
      <c r="AW159" s="19"/>
      <c r="AX159" s="19"/>
      <c r="AY159" s="19"/>
      <c r="AZ159" s="19"/>
      <c r="BA159" s="19"/>
      <c r="BB159" s="19"/>
      <c r="BC159" s="19"/>
      <c r="BD159" s="19"/>
      <c r="BE159" s="19"/>
      <c r="BF159" s="19"/>
      <c r="BG159" s="19"/>
      <c r="BH159" s="19"/>
      <c r="BI159" s="19"/>
      <c r="BJ159" s="19"/>
      <c r="BK159" s="19"/>
      <c r="BL159" s="19"/>
      <c r="BM159" s="19"/>
      <c r="BN159" s="19"/>
      <c r="BO159" s="19"/>
      <c r="BP159" s="19"/>
      <c r="BQ159" s="19"/>
      <c r="BR159" s="20"/>
      <c r="BS159" s="9"/>
      <c r="BT159" s="10"/>
      <c r="BU159" s="17"/>
      <c r="BV159" s="18"/>
    </row>
    <row r="160" spans="1:74">
      <c r="A160" s="9"/>
      <c r="B160" s="10"/>
      <c r="C160" s="19"/>
      <c r="D160" s="19"/>
      <c r="E160" s="19"/>
      <c r="F160" s="19"/>
      <c r="G160" s="19"/>
      <c r="H160" s="19"/>
      <c r="I160" s="19"/>
      <c r="J160" s="19"/>
      <c r="K160" s="19"/>
      <c r="L160" s="19"/>
      <c r="M160" s="19"/>
      <c r="N160" s="19"/>
      <c r="O160" s="19"/>
      <c r="P160" s="19"/>
      <c r="Q160" s="19"/>
      <c r="R160" s="19"/>
      <c r="S160" s="19"/>
      <c r="T160" s="19"/>
      <c r="U160" s="19"/>
      <c r="V160" s="19"/>
      <c r="W160" s="19"/>
      <c r="X160" s="19"/>
      <c r="Y160" s="19"/>
      <c r="Z160" s="19"/>
      <c r="AA160" s="19"/>
      <c r="AB160" s="19"/>
      <c r="AC160" s="19"/>
      <c r="AD160" s="19"/>
      <c r="AE160" s="19"/>
      <c r="AF160" s="19"/>
      <c r="AG160" s="19"/>
      <c r="AH160" s="19"/>
      <c r="AI160" s="19"/>
      <c r="AJ160" s="19"/>
      <c r="AK160" s="19"/>
      <c r="AL160" s="19"/>
      <c r="AM160" s="19"/>
      <c r="AN160" s="19"/>
      <c r="AO160" s="19"/>
      <c r="AP160" s="19"/>
      <c r="AQ160" s="19"/>
      <c r="AR160" s="19"/>
      <c r="AS160" s="19"/>
      <c r="AT160" s="19"/>
      <c r="AU160" s="19"/>
      <c r="AV160" s="19"/>
      <c r="AW160" s="19"/>
      <c r="AX160" s="19"/>
      <c r="AY160" s="19"/>
      <c r="AZ160" s="19"/>
      <c r="BA160" s="19"/>
      <c r="BB160" s="19"/>
      <c r="BC160" s="19"/>
      <c r="BD160" s="19"/>
      <c r="BE160" s="19"/>
      <c r="BF160" s="19"/>
      <c r="BG160" s="19"/>
      <c r="BH160" s="19"/>
      <c r="BI160" s="19"/>
      <c r="BJ160" s="19"/>
      <c r="BK160" s="19"/>
      <c r="BL160" s="19"/>
      <c r="BM160" s="19"/>
      <c r="BN160" s="19"/>
      <c r="BO160" s="19"/>
      <c r="BP160" s="19"/>
      <c r="BQ160" s="19"/>
      <c r="BR160" s="20"/>
      <c r="BS160" s="9"/>
      <c r="BT160" s="10"/>
      <c r="BU160" s="17"/>
      <c r="BV160" s="18"/>
    </row>
    <row r="161" spans="1:74">
      <c r="A161" s="9"/>
      <c r="B161" s="10"/>
      <c r="C161" s="19"/>
      <c r="D161" s="19"/>
      <c r="E161" s="19"/>
      <c r="F161" s="19"/>
      <c r="G161" s="19"/>
      <c r="H161" s="19"/>
      <c r="I161" s="19"/>
      <c r="J161" s="19"/>
      <c r="K161" s="19"/>
      <c r="L161" s="19"/>
      <c r="M161" s="19"/>
      <c r="N161" s="19"/>
      <c r="O161" s="19"/>
      <c r="P161" s="19"/>
      <c r="Q161" s="19"/>
      <c r="R161" s="19"/>
      <c r="S161" s="19"/>
      <c r="T161" s="19"/>
      <c r="U161" s="19"/>
      <c r="V161" s="19"/>
      <c r="W161" s="19"/>
      <c r="X161" s="19"/>
      <c r="Y161" s="19"/>
      <c r="Z161" s="19"/>
      <c r="AA161" s="19"/>
      <c r="AB161" s="19"/>
      <c r="AC161" s="19"/>
      <c r="AD161" s="19"/>
      <c r="AE161" s="19"/>
      <c r="AF161" s="19"/>
      <c r="AG161" s="19"/>
      <c r="AH161" s="19"/>
      <c r="AI161" s="19"/>
      <c r="AJ161" s="19"/>
      <c r="AK161" s="19"/>
      <c r="AL161" s="19"/>
      <c r="AM161" s="19"/>
      <c r="AN161" s="19"/>
      <c r="AO161" s="19" t="s">
        <v>109</v>
      </c>
      <c r="AP161" s="19"/>
      <c r="AQ161" s="19"/>
      <c r="AR161" s="19"/>
      <c r="AS161" s="19"/>
      <c r="AT161" s="19"/>
      <c r="AU161" s="19"/>
      <c r="AV161" s="19"/>
      <c r="AW161" s="19"/>
      <c r="AX161" s="19"/>
      <c r="AY161" s="19"/>
      <c r="AZ161" s="19"/>
      <c r="BA161" s="19"/>
      <c r="BB161" s="19"/>
      <c r="BC161" s="19"/>
      <c r="BD161" s="19"/>
      <c r="BE161" s="19"/>
      <c r="BF161" s="19"/>
      <c r="BG161" s="19"/>
      <c r="BH161" s="19"/>
      <c r="BI161" s="19"/>
      <c r="BJ161" s="19"/>
      <c r="BK161" s="19"/>
      <c r="BL161" s="19"/>
      <c r="BM161" s="19"/>
      <c r="BN161" s="19"/>
      <c r="BO161" s="19"/>
      <c r="BP161" s="19"/>
      <c r="BQ161" s="19"/>
      <c r="BR161" s="20"/>
      <c r="BS161" s="9"/>
      <c r="BT161" s="10"/>
      <c r="BU161" s="17"/>
      <c r="BV161" s="18"/>
    </row>
    <row r="162" spans="1:74">
      <c r="A162" s="9">
        <v>41</v>
      </c>
      <c r="B162" s="10" t="s">
        <v>37</v>
      </c>
      <c r="C162" s="15">
        <v>0</v>
      </c>
      <c r="D162" s="15">
        <v>0</v>
      </c>
      <c r="E162" s="15">
        <v>0</v>
      </c>
      <c r="F162" s="15">
        <v>0</v>
      </c>
      <c r="G162" s="15">
        <v>0</v>
      </c>
      <c r="H162" s="15">
        <v>0</v>
      </c>
      <c r="I162" s="15">
        <v>0</v>
      </c>
      <c r="J162" s="15">
        <v>0</v>
      </c>
      <c r="K162" s="15">
        <v>0</v>
      </c>
      <c r="L162" s="15">
        <v>0.3</v>
      </c>
      <c r="M162" s="15">
        <v>0.50666666666666671</v>
      </c>
      <c r="N162" s="15">
        <v>0.50666666666666671</v>
      </c>
      <c r="O162" s="15">
        <v>0.50666666666666671</v>
      </c>
      <c r="P162" s="15">
        <v>0</v>
      </c>
      <c r="Q162" s="15">
        <v>0</v>
      </c>
      <c r="R162" s="15">
        <v>0.15</v>
      </c>
      <c r="S162" s="15">
        <v>0.15</v>
      </c>
      <c r="T162" s="15">
        <v>0</v>
      </c>
      <c r="U162" s="15">
        <v>0</v>
      </c>
      <c r="V162" s="15">
        <v>0.1525</v>
      </c>
      <c r="W162" s="15">
        <v>0.1525</v>
      </c>
      <c r="X162" s="15">
        <v>0.1525</v>
      </c>
      <c r="Y162" s="15">
        <v>0.1525</v>
      </c>
      <c r="Z162" s="15">
        <v>0.23</v>
      </c>
      <c r="AA162" s="15">
        <v>0.23</v>
      </c>
      <c r="AB162" s="15">
        <v>0</v>
      </c>
      <c r="AC162" s="15">
        <v>0</v>
      </c>
      <c r="AD162" s="15">
        <v>0</v>
      </c>
      <c r="AE162" s="15">
        <v>2.2999999999999998</v>
      </c>
      <c r="AF162" s="15">
        <v>1.4</v>
      </c>
      <c r="AG162" s="15">
        <v>1.8</v>
      </c>
      <c r="AH162" s="15">
        <v>1</v>
      </c>
      <c r="AI162" s="15">
        <v>0.6</v>
      </c>
      <c r="AJ162" s="15">
        <v>0</v>
      </c>
      <c r="AK162" s="15">
        <v>1.3</v>
      </c>
      <c r="AL162" s="15">
        <v>0</v>
      </c>
      <c r="AM162" s="15">
        <v>0</v>
      </c>
      <c r="AN162" s="15">
        <v>0.1</v>
      </c>
      <c r="AO162" s="15">
        <v>0</v>
      </c>
      <c r="AP162" s="15">
        <v>1.2</v>
      </c>
      <c r="AQ162" s="15">
        <v>0</v>
      </c>
      <c r="AR162" s="15">
        <v>0</v>
      </c>
      <c r="AS162" s="15">
        <v>0.45</v>
      </c>
      <c r="AT162" s="15">
        <v>0</v>
      </c>
      <c r="AU162" s="15">
        <v>0</v>
      </c>
      <c r="AV162" s="15">
        <v>0</v>
      </c>
      <c r="AW162" s="15">
        <v>0.5</v>
      </c>
      <c r="AX162" s="15">
        <v>0</v>
      </c>
      <c r="AY162" s="15">
        <v>0.1</v>
      </c>
      <c r="AZ162" s="15">
        <v>0</v>
      </c>
      <c r="BA162" s="15">
        <v>0</v>
      </c>
      <c r="BB162" s="15">
        <v>0.4</v>
      </c>
      <c r="BC162" s="15">
        <v>0</v>
      </c>
      <c r="BD162" s="15">
        <v>0</v>
      </c>
      <c r="BE162" s="15">
        <v>3.66</v>
      </c>
      <c r="BF162" s="15">
        <v>0.48</v>
      </c>
      <c r="BG162" s="15">
        <v>0.89</v>
      </c>
      <c r="BH162" s="15">
        <v>0</v>
      </c>
      <c r="BI162" s="15">
        <v>0</v>
      </c>
      <c r="BJ162" s="15"/>
      <c r="BK162" s="15"/>
      <c r="BL162" s="15"/>
      <c r="BM162" s="15"/>
      <c r="BN162" s="15"/>
      <c r="BO162" s="15"/>
      <c r="BP162" s="15"/>
      <c r="BQ162" s="15"/>
      <c r="BR162" s="16"/>
      <c r="BS162" s="9">
        <v>41</v>
      </c>
      <c r="BT162" s="10" t="s">
        <v>37</v>
      </c>
      <c r="BU162" s="17" t="s">
        <v>110</v>
      </c>
      <c r="BV162" s="18"/>
    </row>
    <row r="163" spans="1:74">
      <c r="A163" s="9" t="s">
        <v>37</v>
      </c>
      <c r="B163" s="10">
        <v>40</v>
      </c>
      <c r="C163" s="19"/>
      <c r="D163" s="19"/>
      <c r="E163" s="19"/>
      <c r="F163" s="19"/>
      <c r="G163" s="19"/>
      <c r="H163" s="19"/>
      <c r="I163" s="19"/>
      <c r="J163" s="19"/>
      <c r="K163" s="19"/>
      <c r="L163" s="19"/>
      <c r="M163" s="19"/>
      <c r="N163" s="19"/>
      <c r="O163" s="19"/>
      <c r="P163" s="19"/>
      <c r="Q163" s="19"/>
      <c r="R163" s="19"/>
      <c r="S163" s="19"/>
      <c r="T163" s="19"/>
      <c r="U163" s="19"/>
      <c r="V163" s="19"/>
      <c r="W163" s="19"/>
      <c r="X163" s="19"/>
      <c r="Y163" s="19"/>
      <c r="Z163" s="19"/>
      <c r="AA163" s="19"/>
      <c r="AB163" s="19"/>
      <c r="AC163" s="19"/>
      <c r="AD163" s="19"/>
      <c r="AE163" s="19"/>
      <c r="AF163" s="19"/>
      <c r="AG163" s="19"/>
      <c r="AH163" s="19"/>
      <c r="AI163" s="19"/>
      <c r="AJ163" s="19"/>
      <c r="AK163" s="19"/>
      <c r="AL163" s="19"/>
      <c r="AM163" s="19"/>
      <c r="AN163" s="19"/>
      <c r="AO163" s="19"/>
      <c r="AP163" s="19"/>
      <c r="AQ163" s="19"/>
      <c r="AR163" s="19"/>
      <c r="AS163" s="19"/>
      <c r="AT163" s="19"/>
      <c r="AU163" s="19"/>
      <c r="AV163" s="19"/>
      <c r="AW163" s="19"/>
      <c r="AX163" s="19"/>
      <c r="AY163" s="19"/>
      <c r="AZ163" s="19"/>
      <c r="BA163" s="19"/>
      <c r="BB163" s="19"/>
      <c r="BC163" s="19">
        <v>0</v>
      </c>
      <c r="BD163" s="19">
        <v>0</v>
      </c>
      <c r="BE163" s="19">
        <v>0</v>
      </c>
      <c r="BF163" s="19">
        <v>1.23</v>
      </c>
      <c r="BG163" s="19">
        <v>0</v>
      </c>
      <c r="BH163" s="19">
        <v>1.1200000000000001</v>
      </c>
      <c r="BI163" s="19">
        <v>0</v>
      </c>
      <c r="BJ163" s="19">
        <v>0</v>
      </c>
      <c r="BK163" s="19">
        <v>0</v>
      </c>
      <c r="BL163" s="19">
        <v>0.56999999999999995</v>
      </c>
      <c r="BM163" s="19">
        <v>0</v>
      </c>
      <c r="BN163" s="19">
        <v>0</v>
      </c>
      <c r="BO163" s="19">
        <v>0</v>
      </c>
      <c r="BP163" s="19">
        <v>0</v>
      </c>
      <c r="BQ163" s="19">
        <v>3.01</v>
      </c>
      <c r="BR163" s="20">
        <v>0.72</v>
      </c>
      <c r="BS163" s="9" t="s">
        <v>37</v>
      </c>
      <c r="BT163" s="10">
        <v>40</v>
      </c>
      <c r="BU163" s="17"/>
      <c r="BV163" s="18" t="s">
        <v>111</v>
      </c>
    </row>
    <row r="164" spans="1:74">
      <c r="A164" s="9">
        <v>42</v>
      </c>
      <c r="B164" s="10" t="s">
        <v>37</v>
      </c>
      <c r="C164" s="15">
        <v>0.61</v>
      </c>
      <c r="D164" s="15">
        <v>0.61</v>
      </c>
      <c r="E164" s="15">
        <v>0.61</v>
      </c>
      <c r="F164" s="15">
        <v>0.61</v>
      </c>
      <c r="G164" s="15">
        <v>0.61</v>
      </c>
      <c r="H164" s="15">
        <v>0</v>
      </c>
      <c r="I164" s="15">
        <v>0.40666666666666668</v>
      </c>
      <c r="J164" s="15">
        <v>0.40666666666666668</v>
      </c>
      <c r="K164" s="15">
        <v>0.40666666666666668</v>
      </c>
      <c r="L164" s="15">
        <v>0</v>
      </c>
      <c r="M164" s="15">
        <v>9.9999999999999992E-2</v>
      </c>
      <c r="N164" s="15">
        <v>9.9999999999999992E-2</v>
      </c>
      <c r="O164" s="15">
        <v>9.9999999999999992E-2</v>
      </c>
      <c r="P164" s="15">
        <v>0</v>
      </c>
      <c r="Q164" s="15">
        <v>0</v>
      </c>
      <c r="R164" s="15">
        <v>1.37</v>
      </c>
      <c r="S164" s="15">
        <v>1.37</v>
      </c>
      <c r="T164" s="15">
        <v>0</v>
      </c>
      <c r="U164" s="15">
        <v>0</v>
      </c>
      <c r="V164" s="15">
        <v>0</v>
      </c>
      <c r="W164" s="15">
        <v>0</v>
      </c>
      <c r="X164" s="15">
        <v>0</v>
      </c>
      <c r="Y164" s="15">
        <v>0</v>
      </c>
      <c r="Z164" s="15">
        <v>0</v>
      </c>
      <c r="AA164" s="15">
        <v>0</v>
      </c>
      <c r="AB164" s="15">
        <v>0.01</v>
      </c>
      <c r="AC164" s="15">
        <v>0</v>
      </c>
      <c r="AD164" s="15">
        <v>0.6</v>
      </c>
      <c r="AE164" s="15">
        <v>0</v>
      </c>
      <c r="AF164" s="15">
        <v>0</v>
      </c>
      <c r="AG164" s="15">
        <v>0</v>
      </c>
      <c r="AH164" s="15"/>
      <c r="AI164" s="15"/>
      <c r="AJ164" s="15"/>
      <c r="AK164" s="15"/>
      <c r="AL164" s="15"/>
      <c r="AM164" s="15"/>
      <c r="AN164" s="15"/>
      <c r="AO164" s="15"/>
      <c r="AP164" s="15">
        <v>0</v>
      </c>
      <c r="AQ164" s="15">
        <v>0</v>
      </c>
      <c r="AR164" s="15">
        <v>0</v>
      </c>
      <c r="AS164" s="15">
        <v>0</v>
      </c>
      <c r="AT164" s="15">
        <v>0</v>
      </c>
      <c r="AU164" s="15">
        <v>0</v>
      </c>
      <c r="AV164" s="15">
        <v>0</v>
      </c>
      <c r="AW164" s="15">
        <v>0.7</v>
      </c>
      <c r="AX164" s="15">
        <v>0.5</v>
      </c>
      <c r="AY164" s="15">
        <v>0</v>
      </c>
      <c r="AZ164" s="15">
        <v>0.9</v>
      </c>
      <c r="BA164" s="15">
        <v>0</v>
      </c>
      <c r="BB164" s="15">
        <v>0.6</v>
      </c>
      <c r="BC164" s="15">
        <v>0</v>
      </c>
      <c r="BD164" s="15">
        <v>0</v>
      </c>
      <c r="BE164" s="15">
        <v>0</v>
      </c>
      <c r="BF164" s="15">
        <v>1.08</v>
      </c>
      <c r="BG164" s="15">
        <v>0</v>
      </c>
      <c r="BH164" s="15">
        <v>0</v>
      </c>
      <c r="BI164" s="15">
        <v>0</v>
      </c>
      <c r="BJ164" s="15"/>
      <c r="BK164" s="15"/>
      <c r="BL164" s="15"/>
      <c r="BM164" s="15"/>
      <c r="BN164" s="15"/>
      <c r="BO164" s="15"/>
      <c r="BP164" s="15"/>
      <c r="BQ164" s="15"/>
      <c r="BR164" s="16"/>
      <c r="BS164" s="9">
        <v>42</v>
      </c>
      <c r="BT164" s="10" t="s">
        <v>37</v>
      </c>
      <c r="BU164" s="17" t="s">
        <v>112</v>
      </c>
      <c r="BV164" s="18"/>
    </row>
    <row r="165" spans="1:74">
      <c r="A165" s="9"/>
      <c r="B165" s="10"/>
      <c r="C165" s="19"/>
      <c r="D165" s="19"/>
      <c r="E165" s="19"/>
      <c r="F165" s="19"/>
      <c r="G165" s="19"/>
      <c r="H165" s="19"/>
      <c r="I165" s="19"/>
      <c r="J165" s="19"/>
      <c r="K165" s="19"/>
      <c r="L165" s="19"/>
      <c r="M165" s="19"/>
      <c r="N165" s="19"/>
      <c r="O165" s="19"/>
      <c r="P165" s="19"/>
      <c r="Q165" s="19"/>
      <c r="R165" s="19"/>
      <c r="S165" s="19"/>
      <c r="T165" s="19"/>
      <c r="U165" s="19"/>
      <c r="V165" s="19"/>
      <c r="W165" s="19"/>
      <c r="X165" s="19"/>
      <c r="Y165" s="19"/>
      <c r="Z165" s="19"/>
      <c r="AA165" s="19"/>
      <c r="AB165" s="19"/>
      <c r="AC165" s="19"/>
      <c r="AD165" s="19"/>
      <c r="AE165" s="19"/>
      <c r="AF165" s="19"/>
      <c r="AG165" s="19"/>
      <c r="AH165" s="19"/>
      <c r="AI165" s="19"/>
      <c r="AJ165" s="19"/>
      <c r="AK165" s="19"/>
      <c r="AL165" s="19"/>
      <c r="AM165" s="19"/>
      <c r="AN165" s="19"/>
      <c r="AO165" s="19"/>
      <c r="AP165" s="19"/>
      <c r="AQ165" s="19"/>
      <c r="AR165" s="19"/>
      <c r="AS165" s="19"/>
      <c r="AT165" s="19"/>
      <c r="AU165" s="19"/>
      <c r="AV165" s="19"/>
      <c r="AW165" s="19"/>
      <c r="AX165" s="19"/>
      <c r="AY165" s="19"/>
      <c r="AZ165" s="19"/>
      <c r="BA165" s="19"/>
      <c r="BB165" s="19"/>
      <c r="BC165" s="19"/>
      <c r="BD165" s="19"/>
      <c r="BE165" s="19"/>
      <c r="BF165" s="19"/>
      <c r="BG165" s="19"/>
      <c r="BH165" s="19"/>
      <c r="BI165" s="19"/>
      <c r="BJ165" s="19"/>
      <c r="BK165" s="19"/>
      <c r="BL165" s="19"/>
      <c r="BM165" s="19"/>
      <c r="BN165" s="19"/>
      <c r="BO165" s="19"/>
      <c r="BP165" s="19"/>
      <c r="BQ165" s="19"/>
      <c r="BR165" s="20"/>
      <c r="BS165" s="9"/>
      <c r="BT165" s="10"/>
      <c r="BU165" s="17"/>
      <c r="BV165" s="18"/>
    </row>
    <row r="166" spans="1:74">
      <c r="A166" s="9"/>
      <c r="B166" s="10"/>
      <c r="C166" s="19"/>
      <c r="D166" s="19"/>
      <c r="E166" s="19"/>
      <c r="F166" s="19"/>
      <c r="G166" s="19"/>
      <c r="H166" s="19"/>
      <c r="I166" s="19"/>
      <c r="J166" s="19"/>
      <c r="K166" s="19"/>
      <c r="L166" s="19"/>
      <c r="M166" s="19"/>
      <c r="N166" s="19"/>
      <c r="O166" s="19"/>
      <c r="P166" s="19"/>
      <c r="Q166" s="19"/>
      <c r="R166" s="19"/>
      <c r="S166" s="19"/>
      <c r="T166" s="19"/>
      <c r="U166" s="19"/>
      <c r="V166" s="19"/>
      <c r="W166" s="19"/>
      <c r="X166" s="19"/>
      <c r="Y166" s="19"/>
      <c r="Z166" s="19"/>
      <c r="AA166" s="19"/>
      <c r="AB166" s="19"/>
      <c r="AC166" s="19"/>
      <c r="AD166" s="19"/>
      <c r="AE166" s="19"/>
      <c r="AF166" s="19"/>
      <c r="AG166" s="19"/>
      <c r="AH166" s="19"/>
      <c r="AI166" s="19"/>
      <c r="AJ166" s="19"/>
      <c r="AK166" s="19"/>
      <c r="AL166" s="19"/>
      <c r="AM166" s="19"/>
      <c r="AN166" s="19"/>
      <c r="AO166" s="19"/>
      <c r="AP166" s="19"/>
      <c r="AQ166" s="19"/>
      <c r="AR166" s="19"/>
      <c r="AS166" s="19"/>
      <c r="AT166" s="19"/>
      <c r="AU166" s="19"/>
      <c r="AV166" s="19"/>
      <c r="AW166" s="19"/>
      <c r="AX166" s="19"/>
      <c r="AY166" s="19"/>
      <c r="AZ166" s="19"/>
      <c r="BA166" s="19"/>
      <c r="BB166" s="19"/>
      <c r="BC166" s="19"/>
      <c r="BD166" s="19"/>
      <c r="BE166" s="19"/>
      <c r="BF166" s="19"/>
      <c r="BG166" s="19"/>
      <c r="BH166" s="19"/>
      <c r="BI166" s="19"/>
      <c r="BJ166" s="19"/>
      <c r="BK166" s="19"/>
      <c r="BL166" s="19"/>
      <c r="BM166" s="19"/>
      <c r="BN166" s="19"/>
      <c r="BO166" s="19"/>
      <c r="BP166" s="19"/>
      <c r="BQ166" s="19"/>
      <c r="BR166" s="20"/>
      <c r="BS166" s="9"/>
      <c r="BT166" s="10"/>
      <c r="BU166" s="17"/>
      <c r="BV166" s="18"/>
    </row>
    <row r="167" spans="1:74">
      <c r="A167" s="9">
        <v>43</v>
      </c>
      <c r="B167" s="10" t="s">
        <v>37</v>
      </c>
      <c r="C167" s="15">
        <v>0</v>
      </c>
      <c r="D167" s="15">
        <v>0</v>
      </c>
      <c r="E167" s="15">
        <v>0</v>
      </c>
      <c r="F167" s="15">
        <v>0</v>
      </c>
      <c r="G167" s="15">
        <v>0</v>
      </c>
      <c r="H167" s="15">
        <v>0.3</v>
      </c>
      <c r="I167" s="15">
        <v>0</v>
      </c>
      <c r="J167" s="15">
        <v>0</v>
      </c>
      <c r="K167" s="15">
        <v>0</v>
      </c>
      <c r="L167" s="15">
        <v>0</v>
      </c>
      <c r="M167" s="15">
        <v>0</v>
      </c>
      <c r="N167" s="15">
        <v>0</v>
      </c>
      <c r="O167" s="15">
        <v>0</v>
      </c>
      <c r="P167" s="15">
        <v>0</v>
      </c>
      <c r="Q167" s="15">
        <v>0</v>
      </c>
      <c r="R167" s="15">
        <v>0</v>
      </c>
      <c r="S167" s="15">
        <v>0</v>
      </c>
      <c r="T167" s="15">
        <v>0.61</v>
      </c>
      <c r="U167" s="15">
        <v>0.3</v>
      </c>
      <c r="V167" s="15">
        <v>0.1525</v>
      </c>
      <c r="W167" s="15">
        <v>0.1525</v>
      </c>
      <c r="X167" s="15">
        <v>0.1525</v>
      </c>
      <c r="Y167" s="15">
        <v>0.1525</v>
      </c>
      <c r="Z167" s="15">
        <v>0</v>
      </c>
      <c r="AA167" s="15">
        <v>0</v>
      </c>
      <c r="AB167" s="15">
        <v>0</v>
      </c>
      <c r="AC167" s="15">
        <v>0</v>
      </c>
      <c r="AD167" s="15">
        <v>0</v>
      </c>
      <c r="AE167" s="15"/>
      <c r="AF167" s="15">
        <v>0.1</v>
      </c>
      <c r="AG167" s="15">
        <v>0.1</v>
      </c>
      <c r="AH167" s="15">
        <v>0</v>
      </c>
      <c r="AI167" s="15">
        <v>0.2</v>
      </c>
      <c r="AJ167" s="15">
        <v>0</v>
      </c>
      <c r="AK167" s="15">
        <v>0</v>
      </c>
      <c r="AL167" s="15">
        <v>0</v>
      </c>
      <c r="AM167" s="15">
        <v>0</v>
      </c>
      <c r="AN167" s="15">
        <v>0</v>
      </c>
      <c r="AO167" s="15">
        <v>0</v>
      </c>
      <c r="AP167" s="15">
        <v>0</v>
      </c>
      <c r="AQ167" s="15">
        <v>0</v>
      </c>
      <c r="AR167" s="15">
        <v>0</v>
      </c>
      <c r="AS167" s="15">
        <v>0.1</v>
      </c>
      <c r="AT167" s="15">
        <v>0</v>
      </c>
      <c r="AU167" s="15">
        <v>0</v>
      </c>
      <c r="AV167" s="15">
        <v>0</v>
      </c>
      <c r="AW167" s="15">
        <v>0.1</v>
      </c>
      <c r="AX167" s="15">
        <v>0</v>
      </c>
      <c r="AY167" s="15">
        <v>0</v>
      </c>
      <c r="AZ167" s="15">
        <v>0</v>
      </c>
      <c r="BA167" s="15">
        <v>0</v>
      </c>
      <c r="BB167" s="15">
        <v>0</v>
      </c>
      <c r="BC167" s="15">
        <v>0</v>
      </c>
      <c r="BD167" s="15">
        <v>0</v>
      </c>
      <c r="BE167" s="15">
        <v>0</v>
      </c>
      <c r="BF167" s="15">
        <v>0</v>
      </c>
      <c r="BG167" s="15">
        <v>0</v>
      </c>
      <c r="BH167" s="15">
        <v>0</v>
      </c>
      <c r="BI167" s="15">
        <v>0</v>
      </c>
      <c r="BJ167" s="15"/>
      <c r="BK167" s="15"/>
      <c r="BL167" s="15"/>
      <c r="BM167" s="15"/>
      <c r="BN167" s="15"/>
      <c r="BO167" s="15"/>
      <c r="BP167" s="15"/>
      <c r="BQ167" s="15"/>
      <c r="BR167" s="16"/>
      <c r="BS167" s="9">
        <v>43</v>
      </c>
      <c r="BT167" s="10" t="s">
        <v>37</v>
      </c>
      <c r="BU167" s="17" t="s">
        <v>113</v>
      </c>
      <c r="BV167" s="18"/>
    </row>
    <row r="168" spans="1:74">
      <c r="A168" s="9" t="s">
        <v>37</v>
      </c>
      <c r="B168" s="10">
        <v>41</v>
      </c>
      <c r="C168" s="19"/>
      <c r="D168" s="19"/>
      <c r="E168" s="19"/>
      <c r="F168" s="19"/>
      <c r="G168" s="19"/>
      <c r="H168" s="19"/>
      <c r="I168" s="19"/>
      <c r="J168" s="19"/>
      <c r="K168" s="19"/>
      <c r="L168" s="19"/>
      <c r="M168" s="19"/>
      <c r="N168" s="19"/>
      <c r="O168" s="19"/>
      <c r="P168" s="19"/>
      <c r="Q168" s="19"/>
      <c r="R168" s="19"/>
      <c r="S168" s="19"/>
      <c r="T168" s="19"/>
      <c r="U168" s="19"/>
      <c r="V168" s="19"/>
      <c r="W168" s="19"/>
      <c r="X168" s="19"/>
      <c r="Y168" s="19"/>
      <c r="Z168" s="19"/>
      <c r="AA168" s="19"/>
      <c r="AB168" s="19"/>
      <c r="AC168" s="19"/>
      <c r="AD168" s="19"/>
      <c r="AE168" s="19"/>
      <c r="AF168" s="19"/>
      <c r="AG168" s="19"/>
      <c r="AH168" s="19"/>
      <c r="AI168" s="19"/>
      <c r="AJ168" s="19"/>
      <c r="AK168" s="19"/>
      <c r="AL168" s="19"/>
      <c r="AM168" s="19"/>
      <c r="AN168" s="19"/>
      <c r="AO168" s="19"/>
      <c r="AP168" s="19"/>
      <c r="AQ168" s="19"/>
      <c r="AR168" s="19"/>
      <c r="AS168" s="19"/>
      <c r="AT168" s="19"/>
      <c r="AU168" s="19"/>
      <c r="AV168" s="19"/>
      <c r="AW168" s="19"/>
      <c r="AX168" s="19"/>
      <c r="AY168" s="19"/>
      <c r="AZ168" s="19"/>
      <c r="BA168" s="19"/>
      <c r="BB168" s="19"/>
      <c r="BC168" s="19">
        <v>0</v>
      </c>
      <c r="BD168" s="19">
        <v>0</v>
      </c>
      <c r="BE168" s="19">
        <v>0</v>
      </c>
      <c r="BF168" s="19">
        <v>0</v>
      </c>
      <c r="BG168" s="19">
        <v>0</v>
      </c>
      <c r="BH168" s="19">
        <v>0</v>
      </c>
      <c r="BI168" s="19">
        <v>0</v>
      </c>
      <c r="BJ168" s="19">
        <v>0</v>
      </c>
      <c r="BK168" s="19">
        <v>0</v>
      </c>
      <c r="BL168" s="19">
        <v>0</v>
      </c>
      <c r="BM168" s="19">
        <v>0</v>
      </c>
      <c r="BN168" s="19">
        <v>0</v>
      </c>
      <c r="BO168" s="19">
        <v>0</v>
      </c>
      <c r="BP168" s="19">
        <v>0</v>
      </c>
      <c r="BQ168" s="19">
        <v>0</v>
      </c>
      <c r="BR168" s="20"/>
      <c r="BS168" s="9" t="s">
        <v>37</v>
      </c>
      <c r="BT168" s="10">
        <v>41</v>
      </c>
      <c r="BU168" s="17"/>
      <c r="BV168" s="18" t="s">
        <v>114</v>
      </c>
    </row>
    <row r="169" spans="1:74">
      <c r="A169" s="9"/>
      <c r="B169" s="10"/>
      <c r="C169" s="19"/>
      <c r="D169" s="19"/>
      <c r="E169" s="19"/>
      <c r="F169" s="19"/>
      <c r="G169" s="19"/>
      <c r="H169" s="19"/>
      <c r="I169" s="19"/>
      <c r="J169" s="19"/>
      <c r="K169" s="19"/>
      <c r="L169" s="19"/>
      <c r="M169" s="19"/>
      <c r="N169" s="19"/>
      <c r="O169" s="19"/>
      <c r="P169" s="19"/>
      <c r="Q169" s="19"/>
      <c r="R169" s="19"/>
      <c r="S169" s="19"/>
      <c r="T169" s="19"/>
      <c r="U169" s="19"/>
      <c r="V169" s="19"/>
      <c r="W169" s="19"/>
      <c r="X169" s="19"/>
      <c r="Y169" s="19"/>
      <c r="Z169" s="19"/>
      <c r="AA169" s="19"/>
      <c r="AB169" s="19"/>
      <c r="AC169" s="19"/>
      <c r="AD169" s="19"/>
      <c r="AE169" s="19"/>
      <c r="AF169" s="19"/>
      <c r="AG169" s="19"/>
      <c r="AH169" s="19"/>
      <c r="AI169" s="19"/>
      <c r="AJ169" s="19"/>
      <c r="AK169" s="19"/>
      <c r="AL169" s="19"/>
      <c r="AM169" s="19"/>
      <c r="AN169" s="19"/>
      <c r="AO169" s="19"/>
      <c r="AP169" s="19"/>
      <c r="AQ169" s="19"/>
      <c r="AR169" s="19"/>
      <c r="AS169" s="19"/>
      <c r="AT169" s="19"/>
      <c r="AU169" s="19"/>
      <c r="AV169" s="19"/>
      <c r="AW169" s="19"/>
      <c r="AX169" s="19"/>
      <c r="AY169" s="19"/>
      <c r="AZ169" s="19"/>
      <c r="BA169" s="19"/>
      <c r="BB169" s="19"/>
      <c r="BC169" s="19"/>
      <c r="BD169" s="19"/>
      <c r="BE169" s="19"/>
      <c r="BF169" s="19"/>
      <c r="BG169" s="19"/>
      <c r="BH169" s="19"/>
      <c r="BI169" s="19"/>
      <c r="BJ169" s="19"/>
      <c r="BK169" s="19"/>
      <c r="BL169" s="19"/>
      <c r="BM169" s="19"/>
      <c r="BN169" s="19"/>
      <c r="BO169" s="19"/>
      <c r="BP169" s="19"/>
      <c r="BQ169" s="19"/>
      <c r="BR169" s="20"/>
      <c r="BS169" s="9"/>
      <c r="BT169" s="10"/>
      <c r="BU169" s="17"/>
      <c r="BV169" s="18"/>
    </row>
    <row r="170" spans="1:74">
      <c r="A170" s="9"/>
      <c r="B170" s="10"/>
      <c r="C170" s="19"/>
      <c r="D170" s="19"/>
      <c r="E170" s="19"/>
      <c r="F170" s="19"/>
      <c r="G170" s="19"/>
      <c r="H170" s="19"/>
      <c r="I170" s="19"/>
      <c r="J170" s="19"/>
      <c r="K170" s="19"/>
      <c r="L170" s="19"/>
      <c r="M170" s="19"/>
      <c r="N170" s="19"/>
      <c r="O170" s="19"/>
      <c r="P170" s="19"/>
      <c r="Q170" s="19"/>
      <c r="R170" s="19"/>
      <c r="S170" s="19"/>
      <c r="T170" s="19"/>
      <c r="U170" s="19"/>
      <c r="V170" s="19"/>
      <c r="W170" s="19"/>
      <c r="X170" s="19"/>
      <c r="Y170" s="19"/>
      <c r="Z170" s="19"/>
      <c r="AA170" s="19"/>
      <c r="AB170" s="19"/>
      <c r="AC170" s="19"/>
      <c r="AD170" s="19"/>
      <c r="AE170" s="19"/>
      <c r="AF170" s="19"/>
      <c r="AG170" s="19"/>
      <c r="AH170" s="19"/>
      <c r="AI170" s="19"/>
      <c r="AJ170" s="19"/>
      <c r="AK170" s="19"/>
      <c r="AL170" s="19"/>
      <c r="AM170" s="19"/>
      <c r="AN170" s="19"/>
      <c r="AO170" s="19"/>
      <c r="AP170" s="19"/>
      <c r="AQ170" s="19"/>
      <c r="AR170" s="19"/>
      <c r="AS170" s="19"/>
      <c r="AT170" s="19"/>
      <c r="AU170" s="19"/>
      <c r="AV170" s="19"/>
      <c r="AW170" s="19"/>
      <c r="AX170" s="19"/>
      <c r="AY170" s="19"/>
      <c r="AZ170" s="19"/>
      <c r="BA170" s="19"/>
      <c r="BB170" s="19"/>
      <c r="BC170" s="19"/>
      <c r="BD170" s="19"/>
      <c r="BE170" s="19"/>
      <c r="BF170" s="19"/>
      <c r="BG170" s="19"/>
      <c r="BH170" s="19"/>
      <c r="BI170" s="19"/>
      <c r="BJ170" s="19"/>
      <c r="BK170" s="19"/>
      <c r="BL170" s="19"/>
      <c r="BM170" s="19"/>
      <c r="BN170" s="19"/>
      <c r="BO170" s="19"/>
      <c r="BP170" s="19"/>
      <c r="BQ170" s="19"/>
      <c r="BR170" s="20"/>
      <c r="BS170" s="9"/>
      <c r="BT170" s="10"/>
      <c r="BU170" s="17"/>
      <c r="BV170" s="18"/>
    </row>
    <row r="171" spans="1:74">
      <c r="A171" s="9"/>
      <c r="B171" s="10"/>
      <c r="C171" s="19"/>
      <c r="D171" s="19"/>
      <c r="E171" s="19"/>
      <c r="F171" s="19"/>
      <c r="G171" s="19"/>
      <c r="H171" s="19"/>
      <c r="I171" s="19"/>
      <c r="J171" s="19"/>
      <c r="K171" s="19"/>
      <c r="L171" s="19"/>
      <c r="M171" s="19"/>
      <c r="N171" s="19"/>
      <c r="O171" s="19"/>
      <c r="P171" s="19"/>
      <c r="Q171" s="19"/>
      <c r="R171" s="19"/>
      <c r="S171" s="19"/>
      <c r="T171" s="19"/>
      <c r="U171" s="19"/>
      <c r="V171" s="19"/>
      <c r="W171" s="19"/>
      <c r="X171" s="19"/>
      <c r="Y171" s="19"/>
      <c r="Z171" s="19"/>
      <c r="AA171" s="19"/>
      <c r="AB171" s="19"/>
      <c r="AC171" s="19"/>
      <c r="AD171" s="19"/>
      <c r="AE171" s="19"/>
      <c r="AF171" s="19"/>
      <c r="AG171" s="19"/>
      <c r="AH171" s="19"/>
      <c r="AI171" s="19"/>
      <c r="AJ171" s="19"/>
      <c r="AK171" s="19"/>
      <c r="AL171" s="19"/>
      <c r="AM171" s="19"/>
      <c r="AN171" s="19"/>
      <c r="AO171" s="19"/>
      <c r="AP171" s="19"/>
      <c r="AQ171" s="19"/>
      <c r="AR171" s="19"/>
      <c r="AS171" s="19"/>
      <c r="AT171" s="19"/>
      <c r="AU171" s="19"/>
      <c r="AV171" s="19"/>
      <c r="AW171" s="19"/>
      <c r="AX171" s="19"/>
      <c r="AY171" s="19"/>
      <c r="AZ171" s="19"/>
      <c r="BA171" s="19"/>
      <c r="BB171" s="19"/>
      <c r="BC171" s="19"/>
      <c r="BD171" s="19"/>
      <c r="BE171" s="19"/>
      <c r="BF171" s="19"/>
      <c r="BG171" s="19"/>
      <c r="BH171" s="19"/>
      <c r="BI171" s="19"/>
      <c r="BJ171" s="19"/>
      <c r="BK171" s="19"/>
      <c r="BL171" s="19"/>
      <c r="BM171" s="19"/>
      <c r="BN171" s="19"/>
      <c r="BO171" s="19"/>
      <c r="BP171" s="19"/>
      <c r="BQ171" s="19"/>
      <c r="BR171" s="20"/>
      <c r="BS171" s="9"/>
      <c r="BT171" s="10"/>
      <c r="BU171" s="17"/>
      <c r="BV171" s="18"/>
    </row>
    <row r="172" spans="1:74">
      <c r="A172" s="9"/>
      <c r="B172" s="10"/>
      <c r="C172" s="19"/>
      <c r="D172" s="19"/>
      <c r="E172" s="19"/>
      <c r="F172" s="19"/>
      <c r="G172" s="19"/>
      <c r="H172" s="19"/>
      <c r="I172" s="19"/>
      <c r="J172" s="19"/>
      <c r="K172" s="19"/>
      <c r="L172" s="19"/>
      <c r="M172" s="19"/>
      <c r="N172" s="19"/>
      <c r="O172" s="19"/>
      <c r="P172" s="19"/>
      <c r="Q172" s="19"/>
      <c r="R172" s="19"/>
      <c r="S172" s="19"/>
      <c r="T172" s="19"/>
      <c r="U172" s="19"/>
      <c r="V172" s="19"/>
      <c r="W172" s="19"/>
      <c r="X172" s="19"/>
      <c r="Y172" s="19"/>
      <c r="Z172" s="19"/>
      <c r="AA172" s="19"/>
      <c r="AB172" s="19"/>
      <c r="AC172" s="19"/>
      <c r="AD172" s="19"/>
      <c r="AE172" s="19"/>
      <c r="AF172" s="19"/>
      <c r="AG172" s="19"/>
      <c r="AH172" s="19"/>
      <c r="AI172" s="19"/>
      <c r="AJ172" s="19"/>
      <c r="AK172" s="19"/>
      <c r="AL172" s="19"/>
      <c r="AM172" s="19"/>
      <c r="AN172" s="19"/>
      <c r="AO172" s="19"/>
      <c r="AP172" s="19"/>
      <c r="AQ172" s="19"/>
      <c r="AR172" s="19"/>
      <c r="AS172" s="19"/>
      <c r="AT172" s="19"/>
      <c r="AU172" s="19"/>
      <c r="AV172" s="19"/>
      <c r="AW172" s="19"/>
      <c r="AX172" s="19"/>
      <c r="AY172" s="19"/>
      <c r="AZ172" s="19"/>
      <c r="BA172" s="19"/>
      <c r="BB172" s="19"/>
      <c r="BC172" s="19"/>
      <c r="BD172" s="19"/>
      <c r="BE172" s="19"/>
      <c r="BF172" s="19"/>
      <c r="BG172" s="19"/>
      <c r="BH172" s="19"/>
      <c r="BI172" s="19"/>
      <c r="BJ172" s="19"/>
      <c r="BK172" s="19"/>
      <c r="BL172" s="19"/>
      <c r="BM172" s="19"/>
      <c r="BN172" s="19"/>
      <c r="BO172" s="19"/>
      <c r="BP172" s="19"/>
      <c r="BQ172" s="19"/>
      <c r="BR172" s="20"/>
      <c r="BS172" s="9"/>
      <c r="BT172" s="10"/>
      <c r="BU172" s="17"/>
      <c r="BV172" s="18"/>
    </row>
    <row r="173" spans="1:74">
      <c r="A173" s="9" t="s">
        <v>37</v>
      </c>
      <c r="B173" s="10">
        <v>42</v>
      </c>
      <c r="C173" s="19"/>
      <c r="D173" s="19"/>
      <c r="E173" s="19"/>
      <c r="F173" s="19"/>
      <c r="G173" s="19"/>
      <c r="H173" s="19"/>
      <c r="I173" s="19"/>
      <c r="J173" s="19"/>
      <c r="K173" s="19"/>
      <c r="L173" s="19"/>
      <c r="M173" s="19"/>
      <c r="N173" s="19"/>
      <c r="O173" s="19"/>
      <c r="P173" s="19"/>
      <c r="Q173" s="19"/>
      <c r="R173" s="19"/>
      <c r="S173" s="19"/>
      <c r="T173" s="19"/>
      <c r="U173" s="19"/>
      <c r="V173" s="19"/>
      <c r="W173" s="19"/>
      <c r="X173" s="19"/>
      <c r="Y173" s="19"/>
      <c r="Z173" s="19"/>
      <c r="AA173" s="19"/>
      <c r="AB173" s="19"/>
      <c r="AC173" s="19"/>
      <c r="AD173" s="19"/>
      <c r="AE173" s="19"/>
      <c r="AF173" s="19"/>
      <c r="AG173" s="19"/>
      <c r="AH173" s="19"/>
      <c r="AI173" s="19"/>
      <c r="AJ173" s="19"/>
      <c r="AK173" s="19"/>
      <c r="AL173" s="19"/>
      <c r="AM173" s="19"/>
      <c r="AN173" s="19"/>
      <c r="AO173" s="19"/>
      <c r="AP173" s="19"/>
      <c r="AQ173" s="19"/>
      <c r="AR173" s="19"/>
      <c r="AS173" s="19"/>
      <c r="AT173" s="19"/>
      <c r="AU173" s="19"/>
      <c r="AV173" s="19"/>
      <c r="AW173" s="19"/>
      <c r="AX173" s="19"/>
      <c r="AY173" s="19"/>
      <c r="AZ173" s="19"/>
      <c r="BA173" s="19"/>
      <c r="BB173" s="19"/>
      <c r="BC173" s="19"/>
      <c r="BD173" s="19"/>
      <c r="BE173" s="19"/>
      <c r="BF173" s="19"/>
      <c r="BG173" s="19"/>
      <c r="BH173" s="19"/>
      <c r="BI173" s="19"/>
      <c r="BJ173" s="19"/>
      <c r="BK173" s="19"/>
      <c r="BL173" s="19"/>
      <c r="BM173" s="19"/>
      <c r="BN173" s="19"/>
      <c r="BO173" s="19"/>
      <c r="BP173" s="19"/>
      <c r="BQ173" s="19"/>
      <c r="BR173" s="20"/>
      <c r="BS173" s="9" t="s">
        <v>37</v>
      </c>
      <c r="BT173" s="10">
        <v>42</v>
      </c>
      <c r="BU173" s="17"/>
      <c r="BV173" s="18" t="s">
        <v>115</v>
      </c>
    </row>
    <row r="174" spans="1:74">
      <c r="A174" s="9"/>
      <c r="B174" s="10"/>
      <c r="C174" s="19"/>
      <c r="D174" s="19"/>
      <c r="E174" s="19"/>
      <c r="F174" s="19"/>
      <c r="G174" s="19"/>
      <c r="H174" s="19"/>
      <c r="I174" s="19"/>
      <c r="J174" s="19"/>
      <c r="K174" s="19"/>
      <c r="L174" s="19"/>
      <c r="M174" s="19"/>
      <c r="N174" s="19"/>
      <c r="O174" s="19"/>
      <c r="P174" s="19"/>
      <c r="Q174" s="19"/>
      <c r="R174" s="19"/>
      <c r="S174" s="19"/>
      <c r="T174" s="19"/>
      <c r="U174" s="19"/>
      <c r="V174" s="19"/>
      <c r="W174" s="19"/>
      <c r="X174" s="19"/>
      <c r="Y174" s="19"/>
      <c r="Z174" s="19"/>
      <c r="AA174" s="19"/>
      <c r="AB174" s="19"/>
      <c r="AC174" s="19"/>
      <c r="AD174" s="19"/>
      <c r="AE174" s="19"/>
      <c r="AF174" s="19"/>
      <c r="AG174" s="19"/>
      <c r="AH174" s="19"/>
      <c r="AI174" s="19"/>
      <c r="AJ174" s="19"/>
      <c r="AK174" s="19"/>
      <c r="AL174" s="19"/>
      <c r="AM174" s="19"/>
      <c r="AN174" s="19"/>
      <c r="AO174" s="19"/>
      <c r="AP174" s="19"/>
      <c r="AQ174" s="19"/>
      <c r="AR174" s="19"/>
      <c r="AS174" s="19"/>
      <c r="AT174" s="19"/>
      <c r="AU174" s="19"/>
      <c r="AV174" s="19"/>
      <c r="AW174" s="19"/>
      <c r="AX174" s="19"/>
      <c r="AY174" s="19"/>
      <c r="AZ174" s="19"/>
      <c r="BA174" s="19"/>
      <c r="BB174" s="19"/>
      <c r="BC174" s="19"/>
      <c r="BD174" s="19"/>
      <c r="BE174" s="19"/>
      <c r="BF174" s="19"/>
      <c r="BG174" s="19"/>
      <c r="BH174" s="19"/>
      <c r="BI174" s="19"/>
      <c r="BJ174" s="19"/>
      <c r="BK174" s="19"/>
      <c r="BL174" s="19"/>
      <c r="BM174" s="19"/>
      <c r="BN174" s="19"/>
      <c r="BO174" s="19"/>
      <c r="BP174" s="19"/>
      <c r="BQ174" s="19"/>
      <c r="BR174" s="20"/>
      <c r="BS174" s="9"/>
      <c r="BT174" s="10"/>
      <c r="BU174" s="17"/>
      <c r="BV174" s="18"/>
    </row>
    <row r="175" spans="1:74">
      <c r="A175" s="9"/>
      <c r="B175" s="10"/>
      <c r="C175" s="19"/>
      <c r="D175" s="19"/>
      <c r="E175" s="19"/>
      <c r="F175" s="19"/>
      <c r="G175" s="19"/>
      <c r="H175" s="19"/>
      <c r="I175" s="19"/>
      <c r="J175" s="19"/>
      <c r="K175" s="19"/>
      <c r="L175" s="19"/>
      <c r="M175" s="19"/>
      <c r="N175" s="19"/>
      <c r="O175" s="19"/>
      <c r="P175" s="19"/>
      <c r="Q175" s="19"/>
      <c r="R175" s="19"/>
      <c r="S175" s="19"/>
      <c r="T175" s="19"/>
      <c r="U175" s="19"/>
      <c r="V175" s="19"/>
      <c r="W175" s="19"/>
      <c r="X175" s="19"/>
      <c r="Y175" s="19"/>
      <c r="Z175" s="19"/>
      <c r="AA175" s="19"/>
      <c r="AB175" s="19"/>
      <c r="AC175" s="19"/>
      <c r="AD175" s="19"/>
      <c r="AE175" s="19"/>
      <c r="AF175" s="19"/>
      <c r="AG175" s="19"/>
      <c r="AH175" s="19"/>
      <c r="AI175" s="19"/>
      <c r="AJ175" s="19"/>
      <c r="AK175" s="19"/>
      <c r="AL175" s="19"/>
      <c r="AM175" s="19"/>
      <c r="AN175" s="19"/>
      <c r="AO175" s="19"/>
      <c r="AP175" s="19"/>
      <c r="AQ175" s="19"/>
      <c r="AR175" s="19"/>
      <c r="AS175" s="19"/>
      <c r="AT175" s="19"/>
      <c r="AU175" s="19"/>
      <c r="AV175" s="19"/>
      <c r="AW175" s="19"/>
      <c r="AX175" s="19"/>
      <c r="AY175" s="19"/>
      <c r="AZ175" s="19"/>
      <c r="BA175" s="19"/>
      <c r="BB175" s="19"/>
      <c r="BC175" s="19"/>
      <c r="BD175" s="19"/>
      <c r="BE175" s="19"/>
      <c r="BF175" s="19"/>
      <c r="BG175" s="19"/>
      <c r="BH175" s="19"/>
      <c r="BI175" s="19"/>
      <c r="BJ175" s="19"/>
      <c r="BK175" s="19"/>
      <c r="BL175" s="19"/>
      <c r="BM175" s="19"/>
      <c r="BN175" s="19"/>
      <c r="BO175" s="19"/>
      <c r="BP175" s="19"/>
      <c r="BQ175" s="19"/>
      <c r="BR175" s="20"/>
      <c r="BS175" s="9"/>
      <c r="BT175" s="10"/>
      <c r="BU175" s="17"/>
      <c r="BV175" s="18"/>
    </row>
    <row r="176" spans="1:74">
      <c r="A176" s="9"/>
      <c r="B176" s="10"/>
      <c r="C176" s="19"/>
      <c r="D176" s="19"/>
      <c r="E176" s="19"/>
      <c r="F176" s="19"/>
      <c r="G176" s="19"/>
      <c r="H176" s="19"/>
      <c r="I176" s="19"/>
      <c r="J176" s="19"/>
      <c r="K176" s="19"/>
      <c r="L176" s="19"/>
      <c r="M176" s="19"/>
      <c r="N176" s="19"/>
      <c r="O176" s="19"/>
      <c r="P176" s="19"/>
      <c r="Q176" s="19"/>
      <c r="R176" s="19"/>
      <c r="S176" s="19"/>
      <c r="T176" s="19"/>
      <c r="U176" s="19"/>
      <c r="V176" s="19"/>
      <c r="W176" s="19"/>
      <c r="X176" s="19"/>
      <c r="Y176" s="19"/>
      <c r="Z176" s="19"/>
      <c r="AA176" s="19"/>
      <c r="AB176" s="19"/>
      <c r="AC176" s="19"/>
      <c r="AD176" s="19"/>
      <c r="AE176" s="19"/>
      <c r="AF176" s="19"/>
      <c r="AG176" s="19"/>
      <c r="AH176" s="19"/>
      <c r="AI176" s="19"/>
      <c r="AJ176" s="19"/>
      <c r="AK176" s="19"/>
      <c r="AL176" s="19"/>
      <c r="AM176" s="19"/>
      <c r="AN176" s="19"/>
      <c r="AO176" s="19"/>
      <c r="AP176" s="19"/>
      <c r="AQ176" s="19"/>
      <c r="AR176" s="19"/>
      <c r="AS176" s="19"/>
      <c r="AT176" s="19"/>
      <c r="AU176" s="19"/>
      <c r="AV176" s="19"/>
      <c r="AW176" s="19"/>
      <c r="AX176" s="19"/>
      <c r="AY176" s="19"/>
      <c r="AZ176" s="19"/>
      <c r="BA176" s="19"/>
      <c r="BB176" s="19"/>
      <c r="BC176" s="19"/>
      <c r="BD176" s="19"/>
      <c r="BE176" s="19"/>
      <c r="BF176" s="19"/>
      <c r="BG176" s="19"/>
      <c r="BH176" s="19"/>
      <c r="BI176" s="19"/>
      <c r="BJ176" s="19"/>
      <c r="BK176" s="19"/>
      <c r="BL176" s="19"/>
      <c r="BM176" s="19"/>
      <c r="BN176" s="19"/>
      <c r="BO176" s="19"/>
      <c r="BP176" s="19"/>
      <c r="BQ176" s="19"/>
      <c r="BR176" s="20"/>
      <c r="BS176" s="9"/>
      <c r="BT176" s="10"/>
      <c r="BU176" s="17"/>
      <c r="BV176" s="18"/>
    </row>
    <row r="177" spans="1:74">
      <c r="A177" s="9"/>
      <c r="B177" s="10"/>
      <c r="C177" s="19"/>
      <c r="D177" s="19"/>
      <c r="E177" s="19"/>
      <c r="F177" s="19"/>
      <c r="G177" s="19"/>
      <c r="H177" s="19"/>
      <c r="I177" s="19"/>
      <c r="J177" s="19"/>
      <c r="K177" s="19"/>
      <c r="L177" s="19"/>
      <c r="M177" s="19"/>
      <c r="N177" s="19"/>
      <c r="O177" s="19"/>
      <c r="P177" s="19"/>
      <c r="Q177" s="19"/>
      <c r="R177" s="19"/>
      <c r="S177" s="19"/>
      <c r="T177" s="19"/>
      <c r="U177" s="19"/>
      <c r="V177" s="19"/>
      <c r="W177" s="19"/>
      <c r="X177" s="19"/>
      <c r="Y177" s="19"/>
      <c r="Z177" s="19"/>
      <c r="AA177" s="19"/>
      <c r="AB177" s="19"/>
      <c r="AC177" s="19"/>
      <c r="AD177" s="19"/>
      <c r="AE177" s="19"/>
      <c r="AF177" s="19"/>
      <c r="AG177" s="19"/>
      <c r="AH177" s="19"/>
      <c r="AI177" s="19"/>
      <c r="AJ177" s="19"/>
      <c r="AK177" s="19"/>
      <c r="AL177" s="19"/>
      <c r="AM177" s="19"/>
      <c r="AN177" s="19"/>
      <c r="AO177" s="19"/>
      <c r="AP177" s="19"/>
      <c r="AQ177" s="19"/>
      <c r="AR177" s="19"/>
      <c r="AS177" s="19"/>
      <c r="AT177" s="19"/>
      <c r="AU177" s="19"/>
      <c r="AV177" s="19"/>
      <c r="AW177" s="19"/>
      <c r="AX177" s="19"/>
      <c r="AY177" s="19"/>
      <c r="AZ177" s="19"/>
      <c r="BA177" s="19"/>
      <c r="BB177" s="19"/>
      <c r="BC177" s="19"/>
      <c r="BD177" s="19"/>
      <c r="BE177" s="19"/>
      <c r="BF177" s="19"/>
      <c r="BG177" s="19"/>
      <c r="BH177" s="19"/>
      <c r="BI177" s="19"/>
      <c r="BJ177" s="19"/>
      <c r="BK177" s="19"/>
      <c r="BL177" s="19"/>
      <c r="BM177" s="19"/>
      <c r="BN177" s="19"/>
      <c r="BO177" s="19"/>
      <c r="BP177" s="19"/>
      <c r="BQ177" s="19"/>
      <c r="BR177" s="20"/>
      <c r="BS177" s="9"/>
      <c r="BT177" s="10"/>
      <c r="BU177" s="17"/>
      <c r="BV177" s="18"/>
    </row>
    <row r="178" spans="1:74">
      <c r="A178" s="9" t="s">
        <v>37</v>
      </c>
      <c r="B178" s="10">
        <v>43</v>
      </c>
      <c r="C178" s="19"/>
      <c r="D178" s="19"/>
      <c r="E178" s="19"/>
      <c r="F178" s="19"/>
      <c r="G178" s="19"/>
      <c r="H178" s="19"/>
      <c r="I178" s="19"/>
      <c r="J178" s="19"/>
      <c r="K178" s="19"/>
      <c r="L178" s="19"/>
      <c r="M178" s="19"/>
      <c r="N178" s="19"/>
      <c r="O178" s="19"/>
      <c r="P178" s="19"/>
      <c r="Q178" s="19"/>
      <c r="R178" s="19"/>
      <c r="S178" s="19"/>
      <c r="T178" s="19"/>
      <c r="U178" s="19"/>
      <c r="V178" s="19"/>
      <c r="W178" s="19"/>
      <c r="X178" s="19"/>
      <c r="Y178" s="19"/>
      <c r="Z178" s="19"/>
      <c r="AA178" s="19"/>
      <c r="AB178" s="19"/>
      <c r="AC178" s="19"/>
      <c r="AD178" s="19"/>
      <c r="AE178" s="19"/>
      <c r="AF178" s="19"/>
      <c r="AG178" s="19"/>
      <c r="AH178" s="19"/>
      <c r="AI178" s="19"/>
      <c r="AJ178" s="19"/>
      <c r="AK178" s="19"/>
      <c r="AL178" s="19"/>
      <c r="AM178" s="19"/>
      <c r="AN178" s="19"/>
      <c r="AO178" s="19"/>
      <c r="AP178" s="19"/>
      <c r="AQ178" s="19"/>
      <c r="AR178" s="19"/>
      <c r="AS178" s="19"/>
      <c r="AT178" s="19"/>
      <c r="AU178" s="19"/>
      <c r="AV178" s="19"/>
      <c r="AW178" s="19"/>
      <c r="AX178" s="19"/>
      <c r="AY178" s="19"/>
      <c r="AZ178" s="19"/>
      <c r="BA178" s="19"/>
      <c r="BB178" s="19"/>
      <c r="BC178" s="19"/>
      <c r="BD178" s="19"/>
      <c r="BE178" s="19"/>
      <c r="BF178" s="19"/>
      <c r="BG178" s="19"/>
      <c r="BH178" s="19"/>
      <c r="BI178" s="19"/>
      <c r="BJ178" s="19"/>
      <c r="BK178" s="19"/>
      <c r="BL178" s="19"/>
      <c r="BM178" s="19"/>
      <c r="BN178" s="19"/>
      <c r="BO178" s="19"/>
      <c r="BP178" s="19"/>
      <c r="BQ178" s="19"/>
      <c r="BR178" s="20"/>
      <c r="BS178" s="9" t="s">
        <v>37</v>
      </c>
      <c r="BT178" s="10">
        <v>43</v>
      </c>
      <c r="BU178" s="17"/>
      <c r="BV178" s="18" t="s">
        <v>115</v>
      </c>
    </row>
    <row r="179" spans="1:74">
      <c r="A179" s="9"/>
      <c r="B179" s="10"/>
      <c r="C179" s="19"/>
      <c r="D179" s="19"/>
      <c r="E179" s="19"/>
      <c r="F179" s="19"/>
      <c r="G179" s="19"/>
      <c r="H179" s="19"/>
      <c r="I179" s="19"/>
      <c r="J179" s="19"/>
      <c r="K179" s="19"/>
      <c r="L179" s="19"/>
      <c r="M179" s="19"/>
      <c r="N179" s="19"/>
      <c r="O179" s="19"/>
      <c r="P179" s="19"/>
      <c r="Q179" s="19"/>
      <c r="R179" s="19"/>
      <c r="S179" s="19"/>
      <c r="T179" s="19"/>
      <c r="U179" s="19"/>
      <c r="V179" s="19"/>
      <c r="W179" s="19"/>
      <c r="X179" s="19"/>
      <c r="Y179" s="19"/>
      <c r="Z179" s="19"/>
      <c r="AA179" s="19"/>
      <c r="AB179" s="19"/>
      <c r="AC179" s="19"/>
      <c r="AD179" s="19"/>
      <c r="AE179" s="19"/>
      <c r="AF179" s="19"/>
      <c r="AG179" s="19"/>
      <c r="AH179" s="19"/>
      <c r="AI179" s="19"/>
      <c r="AJ179" s="19"/>
      <c r="AK179" s="19"/>
      <c r="AL179" s="19"/>
      <c r="AM179" s="19"/>
      <c r="AN179" s="19"/>
      <c r="AO179" s="19"/>
      <c r="AP179" s="19"/>
      <c r="AQ179" s="19"/>
      <c r="AR179" s="19"/>
      <c r="AS179" s="19"/>
      <c r="AT179" s="19"/>
      <c r="AU179" s="19"/>
      <c r="AV179" s="19"/>
      <c r="AW179" s="19"/>
      <c r="AX179" s="19"/>
      <c r="AY179" s="19"/>
      <c r="AZ179" s="19"/>
      <c r="BA179" s="19"/>
      <c r="BB179" s="19"/>
      <c r="BC179" s="19"/>
      <c r="BD179" s="19"/>
      <c r="BE179" s="19"/>
      <c r="BF179" s="19"/>
      <c r="BG179" s="19"/>
      <c r="BH179" s="19"/>
      <c r="BI179" s="19"/>
      <c r="BJ179" s="19"/>
      <c r="BK179" s="19"/>
      <c r="BL179" s="19"/>
      <c r="BM179" s="19"/>
      <c r="BN179" s="19"/>
      <c r="BO179" s="19"/>
      <c r="BP179" s="19"/>
      <c r="BQ179" s="19"/>
      <c r="BR179" s="20"/>
      <c r="BS179" s="9"/>
      <c r="BT179" s="10"/>
      <c r="BU179" s="17"/>
      <c r="BV179" s="18"/>
    </row>
    <row r="180" spans="1:74">
      <c r="A180" s="9"/>
      <c r="B180" s="10"/>
      <c r="C180" s="19"/>
      <c r="D180" s="19"/>
      <c r="E180" s="19"/>
      <c r="F180" s="19"/>
      <c r="G180" s="19"/>
      <c r="H180" s="19"/>
      <c r="I180" s="19"/>
      <c r="J180" s="19"/>
      <c r="K180" s="19"/>
      <c r="L180" s="19"/>
      <c r="M180" s="19"/>
      <c r="N180" s="19"/>
      <c r="O180" s="19"/>
      <c r="P180" s="19"/>
      <c r="Q180" s="19"/>
      <c r="R180" s="19"/>
      <c r="S180" s="19"/>
      <c r="T180" s="19"/>
      <c r="U180" s="19"/>
      <c r="V180" s="19"/>
      <c r="W180" s="19"/>
      <c r="X180" s="19"/>
      <c r="Y180" s="19"/>
      <c r="Z180" s="19"/>
      <c r="AA180" s="19"/>
      <c r="AB180" s="19"/>
      <c r="AC180" s="19"/>
      <c r="AD180" s="19"/>
      <c r="AE180" s="19"/>
      <c r="AF180" s="19"/>
      <c r="AG180" s="19"/>
      <c r="AH180" s="19"/>
      <c r="AI180" s="19"/>
      <c r="AJ180" s="19"/>
      <c r="AK180" s="19"/>
      <c r="AL180" s="19"/>
      <c r="AM180" s="19"/>
      <c r="AN180" s="19"/>
      <c r="AO180" s="19"/>
      <c r="AP180" s="19"/>
      <c r="AQ180" s="19"/>
      <c r="AR180" s="19"/>
      <c r="AS180" s="19"/>
      <c r="AT180" s="19"/>
      <c r="AU180" s="19"/>
      <c r="AV180" s="19"/>
      <c r="AW180" s="19"/>
      <c r="AX180" s="19"/>
      <c r="AY180" s="19"/>
      <c r="AZ180" s="19"/>
      <c r="BA180" s="19"/>
      <c r="BB180" s="19"/>
      <c r="BC180" s="19"/>
      <c r="BD180" s="19"/>
      <c r="BE180" s="19"/>
      <c r="BF180" s="19"/>
      <c r="BG180" s="19"/>
      <c r="BH180" s="19"/>
      <c r="BI180" s="19"/>
      <c r="BJ180" s="19"/>
      <c r="BK180" s="19"/>
      <c r="BL180" s="19"/>
      <c r="BM180" s="19"/>
      <c r="BN180" s="19"/>
      <c r="BO180" s="19"/>
      <c r="BP180" s="19"/>
      <c r="BQ180" s="19"/>
      <c r="BR180" s="20"/>
      <c r="BS180" s="9"/>
      <c r="BT180" s="10"/>
      <c r="BU180" s="17"/>
      <c r="BV180" s="18"/>
    </row>
    <row r="181" spans="1:74">
      <c r="A181" s="9"/>
      <c r="B181" s="10"/>
      <c r="C181" s="19"/>
      <c r="D181" s="19"/>
      <c r="E181" s="19"/>
      <c r="F181" s="19"/>
      <c r="G181" s="19"/>
      <c r="H181" s="19"/>
      <c r="I181" s="19"/>
      <c r="J181" s="19"/>
      <c r="K181" s="19"/>
      <c r="L181" s="19"/>
      <c r="M181" s="19"/>
      <c r="N181" s="19"/>
      <c r="O181" s="19"/>
      <c r="P181" s="19"/>
      <c r="Q181" s="19"/>
      <c r="R181" s="19"/>
      <c r="S181" s="19"/>
      <c r="T181" s="19"/>
      <c r="U181" s="19"/>
      <c r="V181" s="19"/>
      <c r="W181" s="19"/>
      <c r="X181" s="19"/>
      <c r="Y181" s="19"/>
      <c r="Z181" s="19"/>
      <c r="AA181" s="19"/>
      <c r="AB181" s="19"/>
      <c r="AC181" s="19"/>
      <c r="AD181" s="19"/>
      <c r="AE181" s="19"/>
      <c r="AF181" s="19"/>
      <c r="AG181" s="19"/>
      <c r="AH181" s="19"/>
      <c r="AI181" s="19"/>
      <c r="AJ181" s="19"/>
      <c r="AK181" s="19"/>
      <c r="AL181" s="19"/>
      <c r="AM181" s="19"/>
      <c r="AN181" s="19"/>
      <c r="AO181" s="19"/>
      <c r="AP181" s="19"/>
      <c r="AQ181" s="19"/>
      <c r="AR181" s="19"/>
      <c r="AS181" s="19"/>
      <c r="AT181" s="19"/>
      <c r="AU181" s="19"/>
      <c r="AV181" s="19"/>
      <c r="AW181" s="19"/>
      <c r="AX181" s="19"/>
      <c r="AY181" s="19"/>
      <c r="AZ181" s="19"/>
      <c r="BA181" s="19"/>
      <c r="BB181" s="19"/>
      <c r="BC181" s="19"/>
      <c r="BD181" s="19"/>
      <c r="BE181" s="19"/>
      <c r="BF181" s="19"/>
      <c r="BG181" s="19"/>
      <c r="BH181" s="19"/>
      <c r="BI181" s="19"/>
      <c r="BJ181" s="19"/>
      <c r="BK181" s="19"/>
      <c r="BL181" s="19"/>
      <c r="BM181" s="19"/>
      <c r="BN181" s="19"/>
      <c r="BO181" s="19"/>
      <c r="BP181" s="19"/>
      <c r="BQ181" s="19"/>
      <c r="BR181" s="20"/>
      <c r="BS181" s="9"/>
      <c r="BT181" s="10"/>
      <c r="BU181" s="17"/>
      <c r="BV181" s="18"/>
    </row>
    <row r="182" spans="1:74">
      <c r="A182" s="9"/>
      <c r="B182" s="10"/>
      <c r="C182" s="19"/>
      <c r="D182" s="19"/>
      <c r="E182" s="19"/>
      <c r="F182" s="19"/>
      <c r="G182" s="19"/>
      <c r="H182" s="19"/>
      <c r="I182" s="19"/>
      <c r="J182" s="19"/>
      <c r="K182" s="19"/>
      <c r="L182" s="19"/>
      <c r="M182" s="19"/>
      <c r="N182" s="19"/>
      <c r="O182" s="19"/>
      <c r="P182" s="19"/>
      <c r="Q182" s="19"/>
      <c r="R182" s="19"/>
      <c r="S182" s="19"/>
      <c r="T182" s="19"/>
      <c r="U182" s="19"/>
      <c r="V182" s="19"/>
      <c r="W182" s="19"/>
      <c r="X182" s="19"/>
      <c r="Y182" s="19"/>
      <c r="Z182" s="19"/>
      <c r="AA182" s="19"/>
      <c r="AB182" s="19"/>
      <c r="AC182" s="19"/>
      <c r="AD182" s="19"/>
      <c r="AE182" s="19"/>
      <c r="AF182" s="19"/>
      <c r="AG182" s="19"/>
      <c r="AH182" s="19"/>
      <c r="AI182" s="19"/>
      <c r="AJ182" s="19"/>
      <c r="AK182" s="19"/>
      <c r="AL182" s="19"/>
      <c r="AM182" s="19"/>
      <c r="AN182" s="19"/>
      <c r="AO182" s="19"/>
      <c r="AP182" s="19"/>
      <c r="AQ182" s="19"/>
      <c r="AR182" s="19"/>
      <c r="AS182" s="19"/>
      <c r="AT182" s="19"/>
      <c r="AU182" s="19"/>
      <c r="AV182" s="19"/>
      <c r="AW182" s="19"/>
      <c r="AX182" s="19"/>
      <c r="AY182" s="19"/>
      <c r="AZ182" s="19"/>
      <c r="BA182" s="19"/>
      <c r="BB182" s="19"/>
      <c r="BC182" s="19"/>
      <c r="BD182" s="19"/>
      <c r="BE182" s="19"/>
      <c r="BF182" s="19"/>
      <c r="BG182" s="19"/>
      <c r="BH182" s="19"/>
      <c r="BI182" s="19"/>
      <c r="BJ182" s="19"/>
      <c r="BK182" s="19"/>
      <c r="BL182" s="19"/>
      <c r="BM182" s="19"/>
      <c r="BN182" s="19"/>
      <c r="BO182" s="19"/>
      <c r="BP182" s="19"/>
      <c r="BQ182" s="19"/>
      <c r="BR182" s="20"/>
      <c r="BS182" s="9"/>
      <c r="BT182" s="10"/>
      <c r="BU182" s="17"/>
      <c r="BV182" s="18"/>
    </row>
    <row r="183" spans="1:74">
      <c r="A183" s="9" t="s">
        <v>37</v>
      </c>
      <c r="B183" s="10">
        <v>44</v>
      </c>
      <c r="C183" s="19"/>
      <c r="D183" s="19"/>
      <c r="E183" s="19"/>
      <c r="F183" s="19"/>
      <c r="G183" s="19"/>
      <c r="H183" s="19"/>
      <c r="I183" s="19"/>
      <c r="J183" s="19"/>
      <c r="K183" s="19"/>
      <c r="L183" s="19"/>
      <c r="M183" s="19"/>
      <c r="N183" s="19"/>
      <c r="O183" s="19"/>
      <c r="P183" s="19"/>
      <c r="Q183" s="19"/>
      <c r="R183" s="19"/>
      <c r="S183" s="19"/>
      <c r="T183" s="19"/>
      <c r="U183" s="19"/>
      <c r="V183" s="19"/>
      <c r="W183" s="19"/>
      <c r="X183" s="19"/>
      <c r="Y183" s="19"/>
      <c r="Z183" s="19"/>
      <c r="AA183" s="19"/>
      <c r="AB183" s="19"/>
      <c r="AC183" s="19"/>
      <c r="AD183" s="19"/>
      <c r="AE183" s="19"/>
      <c r="AF183" s="19"/>
      <c r="AG183" s="19"/>
      <c r="AH183" s="19"/>
      <c r="AI183" s="19"/>
      <c r="AJ183" s="19"/>
      <c r="AK183" s="19"/>
      <c r="AL183" s="19"/>
      <c r="AM183" s="19"/>
      <c r="AN183" s="19"/>
      <c r="AO183" s="19"/>
      <c r="AP183" s="19"/>
      <c r="AQ183" s="19"/>
      <c r="AR183" s="19"/>
      <c r="AS183" s="19"/>
      <c r="AT183" s="19"/>
      <c r="AU183" s="19"/>
      <c r="AV183" s="19"/>
      <c r="AW183" s="19"/>
      <c r="AX183" s="19"/>
      <c r="AY183" s="19"/>
      <c r="AZ183" s="19"/>
      <c r="BA183" s="19"/>
      <c r="BB183" s="19"/>
      <c r="BC183" s="19"/>
      <c r="BD183" s="19"/>
      <c r="BE183" s="19"/>
      <c r="BF183" s="19"/>
      <c r="BG183" s="19"/>
      <c r="BH183" s="19"/>
      <c r="BI183" s="19"/>
      <c r="BJ183" s="19"/>
      <c r="BK183" s="19"/>
      <c r="BL183" s="19"/>
      <c r="BM183" s="19"/>
      <c r="BN183" s="19"/>
      <c r="BO183" s="19"/>
      <c r="BP183" s="19"/>
      <c r="BQ183" s="19"/>
      <c r="BR183" s="20"/>
      <c r="BS183" s="9" t="s">
        <v>37</v>
      </c>
      <c r="BT183" s="10">
        <v>44</v>
      </c>
      <c r="BU183" s="17"/>
      <c r="BV183" s="18" t="s">
        <v>115</v>
      </c>
    </row>
    <row r="184" spans="1:74">
      <c r="A184" s="9"/>
      <c r="B184" s="10"/>
      <c r="C184" s="19"/>
      <c r="D184" s="19"/>
      <c r="E184" s="19"/>
      <c r="F184" s="19"/>
      <c r="G184" s="19"/>
      <c r="H184" s="19"/>
      <c r="I184" s="19"/>
      <c r="J184" s="19"/>
      <c r="K184" s="19"/>
      <c r="L184" s="19"/>
      <c r="M184" s="19"/>
      <c r="N184" s="19"/>
      <c r="O184" s="19"/>
      <c r="P184" s="19"/>
      <c r="Q184" s="19"/>
      <c r="R184" s="19"/>
      <c r="S184" s="19"/>
      <c r="T184" s="19"/>
      <c r="U184" s="19"/>
      <c r="V184" s="19"/>
      <c r="W184" s="19"/>
      <c r="X184" s="19"/>
      <c r="Y184" s="19"/>
      <c r="Z184" s="19"/>
      <c r="AA184" s="19"/>
      <c r="AB184" s="19"/>
      <c r="AC184" s="19"/>
      <c r="AD184" s="19"/>
      <c r="AE184" s="19"/>
      <c r="AF184" s="19"/>
      <c r="AG184" s="19"/>
      <c r="AH184" s="19"/>
      <c r="AI184" s="19"/>
      <c r="AJ184" s="19"/>
      <c r="AK184" s="19"/>
      <c r="AL184" s="19"/>
      <c r="AM184" s="19"/>
      <c r="AN184" s="19"/>
      <c r="AO184" s="19"/>
      <c r="AP184" s="19"/>
      <c r="AQ184" s="19"/>
      <c r="AR184" s="19"/>
      <c r="AS184" s="19"/>
      <c r="AT184" s="19"/>
      <c r="AU184" s="19"/>
      <c r="AV184" s="19"/>
      <c r="AW184" s="19"/>
      <c r="AX184" s="19"/>
      <c r="AY184" s="19"/>
      <c r="AZ184" s="19"/>
      <c r="BA184" s="19"/>
      <c r="BB184" s="19"/>
      <c r="BC184" s="19"/>
      <c r="BD184" s="19"/>
      <c r="BE184" s="19"/>
      <c r="BF184" s="19"/>
      <c r="BG184" s="19"/>
      <c r="BH184" s="19"/>
      <c r="BI184" s="19"/>
      <c r="BJ184" s="19"/>
      <c r="BK184" s="19"/>
      <c r="BL184" s="19"/>
      <c r="BM184" s="19"/>
      <c r="BN184" s="19"/>
      <c r="BO184" s="19"/>
      <c r="BP184" s="19"/>
      <c r="BQ184" s="19"/>
      <c r="BR184" s="20"/>
      <c r="BS184" s="9"/>
      <c r="BT184" s="10"/>
      <c r="BU184" s="17"/>
      <c r="BV184" s="18"/>
    </row>
    <row r="185" spans="1:74">
      <c r="A185" s="9"/>
      <c r="B185" s="10"/>
      <c r="C185" s="19"/>
      <c r="D185" s="19"/>
      <c r="E185" s="19"/>
      <c r="F185" s="19"/>
      <c r="G185" s="19"/>
      <c r="H185" s="19"/>
      <c r="I185" s="19"/>
      <c r="J185" s="19"/>
      <c r="K185" s="19"/>
      <c r="L185" s="19"/>
      <c r="M185" s="19"/>
      <c r="N185" s="19"/>
      <c r="O185" s="19"/>
      <c r="P185" s="19"/>
      <c r="Q185" s="19"/>
      <c r="R185" s="19"/>
      <c r="S185" s="19"/>
      <c r="T185" s="19"/>
      <c r="U185" s="19"/>
      <c r="V185" s="19"/>
      <c r="W185" s="19"/>
      <c r="X185" s="19"/>
      <c r="Y185" s="19"/>
      <c r="Z185" s="19"/>
      <c r="AA185" s="19"/>
      <c r="AB185" s="19"/>
      <c r="AC185" s="19"/>
      <c r="AD185" s="19"/>
      <c r="AE185" s="19"/>
      <c r="AF185" s="19"/>
      <c r="AG185" s="19"/>
      <c r="AH185" s="19"/>
      <c r="AI185" s="19"/>
      <c r="AJ185" s="19"/>
      <c r="AK185" s="19"/>
      <c r="AL185" s="19"/>
      <c r="AM185" s="19"/>
      <c r="AN185" s="19"/>
      <c r="AO185" s="19"/>
      <c r="AP185" s="19"/>
      <c r="AQ185" s="19"/>
      <c r="AR185" s="19"/>
      <c r="AS185" s="19"/>
      <c r="AT185" s="19"/>
      <c r="AU185" s="19"/>
      <c r="AV185" s="19"/>
      <c r="AW185" s="19"/>
      <c r="AX185" s="19"/>
      <c r="AY185" s="19"/>
      <c r="AZ185" s="19"/>
      <c r="BA185" s="19"/>
      <c r="BB185" s="19"/>
      <c r="BC185" s="19"/>
      <c r="BD185" s="19"/>
      <c r="BE185" s="19"/>
      <c r="BF185" s="19"/>
      <c r="BG185" s="19"/>
      <c r="BH185" s="19"/>
      <c r="BI185" s="19"/>
      <c r="BJ185" s="19"/>
      <c r="BK185" s="19"/>
      <c r="BL185" s="19"/>
      <c r="BM185" s="19"/>
      <c r="BN185" s="19"/>
      <c r="BO185" s="19"/>
      <c r="BP185" s="19"/>
      <c r="BQ185" s="19"/>
      <c r="BR185" s="20"/>
      <c r="BS185" s="9"/>
      <c r="BT185" s="10"/>
      <c r="BU185" s="17"/>
      <c r="BV185" s="18"/>
    </row>
    <row r="186" spans="1:74">
      <c r="A186" s="9"/>
      <c r="B186" s="10"/>
      <c r="C186" s="19"/>
      <c r="D186" s="19"/>
      <c r="E186" s="19"/>
      <c r="F186" s="19"/>
      <c r="G186" s="19"/>
      <c r="H186" s="19"/>
      <c r="I186" s="19"/>
      <c r="J186" s="19"/>
      <c r="K186" s="19"/>
      <c r="L186" s="19"/>
      <c r="M186" s="19"/>
      <c r="N186" s="19"/>
      <c r="O186" s="19"/>
      <c r="P186" s="19"/>
      <c r="Q186" s="19"/>
      <c r="R186" s="19"/>
      <c r="S186" s="19"/>
      <c r="T186" s="19"/>
      <c r="U186" s="19"/>
      <c r="V186" s="19"/>
      <c r="W186" s="19"/>
      <c r="X186" s="19"/>
      <c r="Y186" s="19"/>
      <c r="Z186" s="19"/>
      <c r="AA186" s="19"/>
      <c r="AB186" s="19"/>
      <c r="AC186" s="19"/>
      <c r="AD186" s="19"/>
      <c r="AE186" s="19"/>
      <c r="AF186" s="19"/>
      <c r="AG186" s="19"/>
      <c r="AH186" s="19"/>
      <c r="AI186" s="19"/>
      <c r="AJ186" s="19"/>
      <c r="AK186" s="19"/>
      <c r="AL186" s="19"/>
      <c r="AM186" s="19"/>
      <c r="AN186" s="19"/>
      <c r="AO186" s="19"/>
      <c r="AP186" s="19"/>
      <c r="AQ186" s="19"/>
      <c r="AR186" s="19"/>
      <c r="AS186" s="19"/>
      <c r="AT186" s="19"/>
      <c r="AU186" s="19"/>
      <c r="AV186" s="19"/>
      <c r="AW186" s="19"/>
      <c r="AX186" s="19"/>
      <c r="AY186" s="19"/>
      <c r="AZ186" s="19"/>
      <c r="BA186" s="19"/>
      <c r="BB186" s="19"/>
      <c r="BC186" s="19"/>
      <c r="BD186" s="19"/>
      <c r="BE186" s="19"/>
      <c r="BF186" s="19"/>
      <c r="BG186" s="19"/>
      <c r="BH186" s="19"/>
      <c r="BI186" s="19"/>
      <c r="BJ186" s="19"/>
      <c r="BK186" s="19"/>
      <c r="BL186" s="19"/>
      <c r="BM186" s="19"/>
      <c r="BN186" s="19"/>
      <c r="BO186" s="19"/>
      <c r="BP186" s="19"/>
      <c r="BQ186" s="19"/>
      <c r="BR186" s="20"/>
      <c r="BS186" s="9"/>
      <c r="BT186" s="10"/>
      <c r="BU186" s="17"/>
      <c r="BV186" s="18"/>
    </row>
    <row r="187" spans="1:74">
      <c r="A187" s="9">
        <v>44</v>
      </c>
      <c r="B187" s="10" t="s">
        <v>37</v>
      </c>
      <c r="C187" s="15">
        <v>2.6675</v>
      </c>
      <c r="D187" s="15">
        <v>2.6675</v>
      </c>
      <c r="E187" s="15">
        <v>2.6675</v>
      </c>
      <c r="F187" s="15">
        <v>2.6675</v>
      </c>
      <c r="G187" s="15">
        <v>0.61</v>
      </c>
      <c r="H187" s="15">
        <v>5.18</v>
      </c>
      <c r="I187" s="15">
        <v>0.81333333333333335</v>
      </c>
      <c r="J187" s="15">
        <v>0.81333333333333335</v>
      </c>
      <c r="K187" s="15">
        <v>0.81333333333333335</v>
      </c>
      <c r="L187" s="15">
        <v>0</v>
      </c>
      <c r="M187" s="15">
        <v>0.50666666666666671</v>
      </c>
      <c r="N187" s="15">
        <v>0.50666666666666671</v>
      </c>
      <c r="O187" s="15">
        <v>0.50666666666666671</v>
      </c>
      <c r="P187" s="15">
        <v>0.61</v>
      </c>
      <c r="Q187" s="15">
        <v>1.52</v>
      </c>
      <c r="R187" s="15">
        <v>0.45500000000000002</v>
      </c>
      <c r="S187" s="15">
        <v>0.45500000000000002</v>
      </c>
      <c r="T187" s="15">
        <v>0.3</v>
      </c>
      <c r="U187" s="15">
        <v>0</v>
      </c>
      <c r="V187" s="15">
        <v>0.30249999999999999</v>
      </c>
      <c r="W187" s="15">
        <v>0.30249999999999999</v>
      </c>
      <c r="X187" s="15">
        <v>0.30249999999999999</v>
      </c>
      <c r="Y187" s="15">
        <v>0.30249999999999999</v>
      </c>
      <c r="Z187" s="15">
        <v>0</v>
      </c>
      <c r="AA187" s="15">
        <v>0</v>
      </c>
      <c r="AB187" s="15">
        <v>2.37</v>
      </c>
      <c r="AC187" s="15">
        <v>1.2</v>
      </c>
      <c r="AD187" s="15">
        <v>0</v>
      </c>
      <c r="AE187" s="15">
        <v>0.2</v>
      </c>
      <c r="AF187" s="15">
        <v>0.9</v>
      </c>
      <c r="AG187" s="15">
        <v>0.3</v>
      </c>
      <c r="AH187" s="15"/>
      <c r="AI187" s="15">
        <v>8.1</v>
      </c>
      <c r="AJ187" s="15">
        <v>1.5</v>
      </c>
      <c r="AK187" s="15">
        <v>2.8</v>
      </c>
      <c r="AL187" s="15">
        <v>4.2</v>
      </c>
      <c r="AM187" s="15">
        <v>0.4</v>
      </c>
      <c r="AN187" s="15">
        <v>3.4</v>
      </c>
      <c r="AO187" s="15"/>
      <c r="AP187" s="15">
        <v>6.1</v>
      </c>
      <c r="AQ187" s="15">
        <v>0</v>
      </c>
      <c r="AR187" s="15">
        <v>0</v>
      </c>
      <c r="AS187" s="15">
        <v>0</v>
      </c>
      <c r="AT187" s="15">
        <v>0.6</v>
      </c>
      <c r="AU187" s="15">
        <v>0</v>
      </c>
      <c r="AV187" s="15">
        <v>0</v>
      </c>
      <c r="AW187" s="15">
        <v>0.1</v>
      </c>
      <c r="AX187" s="15">
        <v>0</v>
      </c>
      <c r="AY187" s="15">
        <v>0.3</v>
      </c>
      <c r="AZ187" s="15">
        <v>1</v>
      </c>
      <c r="BA187" s="15">
        <v>0</v>
      </c>
      <c r="BB187" s="15">
        <v>3.65</v>
      </c>
      <c r="BC187" s="15">
        <v>0.9</v>
      </c>
      <c r="BD187" s="15">
        <v>0</v>
      </c>
      <c r="BE187" s="15">
        <v>7.98</v>
      </c>
      <c r="BF187" s="15">
        <v>0</v>
      </c>
      <c r="BG187" s="15">
        <v>9.09</v>
      </c>
      <c r="BH187" s="15">
        <v>5.4180000000000001</v>
      </c>
      <c r="BI187" s="15">
        <v>2.39</v>
      </c>
      <c r="BJ187" s="15"/>
      <c r="BK187" s="15"/>
      <c r="BL187" s="15"/>
      <c r="BM187" s="15"/>
      <c r="BN187" s="15"/>
      <c r="BO187" s="15"/>
      <c r="BP187" s="15"/>
      <c r="BQ187" s="15"/>
      <c r="BR187" s="16"/>
      <c r="BS187" s="9">
        <v>44</v>
      </c>
      <c r="BT187" s="10" t="s">
        <v>37</v>
      </c>
      <c r="BU187" s="17" t="s">
        <v>116</v>
      </c>
      <c r="BV187" s="18"/>
    </row>
    <row r="188" spans="1:74">
      <c r="A188" s="9" t="s">
        <v>37</v>
      </c>
      <c r="B188" s="10">
        <v>45</v>
      </c>
      <c r="C188" s="19"/>
      <c r="D188" s="19"/>
      <c r="E188" s="19"/>
      <c r="F188" s="19"/>
      <c r="G188" s="19"/>
      <c r="H188" s="19"/>
      <c r="I188" s="19"/>
      <c r="J188" s="19"/>
      <c r="K188" s="19"/>
      <c r="L188" s="19"/>
      <c r="M188" s="19"/>
      <c r="N188" s="19"/>
      <c r="O188" s="19"/>
      <c r="P188" s="19"/>
      <c r="Q188" s="19"/>
      <c r="R188" s="19"/>
      <c r="S188" s="19"/>
      <c r="T188" s="19"/>
      <c r="U188" s="19"/>
      <c r="V188" s="19"/>
      <c r="W188" s="19"/>
      <c r="X188" s="19"/>
      <c r="Y188" s="19"/>
      <c r="Z188" s="19"/>
      <c r="AA188" s="19"/>
      <c r="AB188" s="19"/>
      <c r="AC188" s="19"/>
      <c r="AD188" s="19"/>
      <c r="AE188" s="19"/>
      <c r="AF188" s="19"/>
      <c r="AG188" s="19"/>
      <c r="AH188" s="19"/>
      <c r="AI188" s="19"/>
      <c r="AJ188" s="19"/>
      <c r="AK188" s="19"/>
      <c r="AL188" s="19"/>
      <c r="AM188" s="19"/>
      <c r="AN188" s="19"/>
      <c r="AO188" s="19"/>
      <c r="AP188" s="19"/>
      <c r="AQ188" s="19"/>
      <c r="AR188" s="19"/>
      <c r="AS188" s="19"/>
      <c r="AT188" s="19"/>
      <c r="AU188" s="19"/>
      <c r="AV188" s="19"/>
      <c r="AW188" s="19"/>
      <c r="AX188" s="19"/>
      <c r="AY188" s="19"/>
      <c r="AZ188" s="19"/>
      <c r="BA188" s="19"/>
      <c r="BB188" s="19"/>
      <c r="BC188" s="19">
        <v>0</v>
      </c>
      <c r="BD188" s="19">
        <v>6.3</v>
      </c>
      <c r="BE188" s="19">
        <v>0</v>
      </c>
      <c r="BF188" s="19">
        <v>4.5999999999999996</v>
      </c>
      <c r="BG188" s="19">
        <v>7.02</v>
      </c>
      <c r="BH188" s="19">
        <v>4.72</v>
      </c>
      <c r="BI188" s="19">
        <v>6.33</v>
      </c>
      <c r="BJ188" s="19">
        <v>3.82</v>
      </c>
      <c r="BK188" s="19">
        <v>0.19</v>
      </c>
      <c r="BL188" s="19">
        <v>0.69</v>
      </c>
      <c r="BM188" s="19">
        <v>0</v>
      </c>
      <c r="BN188" s="19">
        <v>0</v>
      </c>
      <c r="BO188" s="19">
        <v>0</v>
      </c>
      <c r="BP188" s="19">
        <v>5.7</v>
      </c>
      <c r="BQ188" s="19">
        <v>2.19</v>
      </c>
      <c r="BR188" s="20"/>
      <c r="BS188" s="9" t="s">
        <v>37</v>
      </c>
      <c r="BT188" s="10">
        <v>45</v>
      </c>
      <c r="BU188" s="17"/>
      <c r="BV188" s="18" t="s">
        <v>117</v>
      </c>
    </row>
    <row r="189" spans="1:74">
      <c r="A189" s="9">
        <v>45</v>
      </c>
      <c r="B189" s="10" t="s">
        <v>37</v>
      </c>
      <c r="C189" s="15">
        <v>2.9725000000000001</v>
      </c>
      <c r="D189" s="15">
        <v>2.9725000000000001</v>
      </c>
      <c r="E189" s="15">
        <v>2.9725000000000001</v>
      </c>
      <c r="F189" s="15">
        <v>2.9725000000000001</v>
      </c>
      <c r="G189" s="15">
        <v>0</v>
      </c>
      <c r="H189" s="15">
        <v>3.05</v>
      </c>
      <c r="I189" s="15">
        <v>4.47</v>
      </c>
      <c r="J189" s="15">
        <v>4.47</v>
      </c>
      <c r="K189" s="15">
        <v>4.47</v>
      </c>
      <c r="L189" s="15">
        <v>0.91</v>
      </c>
      <c r="M189" s="15">
        <v>1.93</v>
      </c>
      <c r="N189" s="15">
        <v>1.93</v>
      </c>
      <c r="O189" s="15">
        <v>1.93</v>
      </c>
      <c r="P189" s="15">
        <v>3.66</v>
      </c>
      <c r="Q189" s="15">
        <v>1.83</v>
      </c>
      <c r="R189" s="15">
        <v>4.2649999999999997</v>
      </c>
      <c r="S189" s="15">
        <v>4.2649999999999997</v>
      </c>
      <c r="T189" s="15">
        <v>0.3</v>
      </c>
      <c r="U189" s="15">
        <v>1.52</v>
      </c>
      <c r="V189" s="15"/>
      <c r="W189" s="15"/>
      <c r="X189" s="15"/>
      <c r="Y189" s="15"/>
      <c r="Z189" s="15"/>
      <c r="AA189" s="15"/>
      <c r="AB189" s="15">
        <v>1.1000000000000001</v>
      </c>
      <c r="AC189" s="15">
        <v>5.55</v>
      </c>
      <c r="AD189" s="15">
        <v>0.6</v>
      </c>
      <c r="AE189" s="15">
        <v>0.3</v>
      </c>
      <c r="AF189" s="15">
        <v>0</v>
      </c>
      <c r="AG189" s="15">
        <v>6.1</v>
      </c>
      <c r="AH189" s="15">
        <v>2.1</v>
      </c>
      <c r="AI189" s="15">
        <v>3.1</v>
      </c>
      <c r="AJ189" s="15">
        <v>4.2</v>
      </c>
      <c r="AK189" s="15">
        <v>8.9</v>
      </c>
      <c r="AL189" s="15">
        <v>1</v>
      </c>
      <c r="AM189" s="15">
        <v>4.8</v>
      </c>
      <c r="AN189" s="15">
        <v>0</v>
      </c>
      <c r="AO189" s="15">
        <v>0.6</v>
      </c>
      <c r="AP189" s="15">
        <v>2.4</v>
      </c>
      <c r="AQ189" s="15">
        <v>2.0499999999999998</v>
      </c>
      <c r="AR189" s="15">
        <v>2.0499999999999998</v>
      </c>
      <c r="AS189" s="15">
        <v>2</v>
      </c>
      <c r="AT189" s="15">
        <v>0.1</v>
      </c>
      <c r="AU189" s="15">
        <v>0</v>
      </c>
      <c r="AV189" s="15">
        <v>0</v>
      </c>
      <c r="AW189" s="15">
        <v>0.6</v>
      </c>
      <c r="AX189" s="15">
        <v>3.1</v>
      </c>
      <c r="AY189" s="15">
        <v>2.2999999999999998</v>
      </c>
      <c r="AZ189" s="15">
        <v>3.0999999999999996</v>
      </c>
      <c r="BA189" s="15">
        <v>0</v>
      </c>
      <c r="BB189" s="15">
        <v>0</v>
      </c>
      <c r="BC189" s="15">
        <v>0</v>
      </c>
      <c r="BD189" s="15">
        <v>7.5</v>
      </c>
      <c r="BE189" s="15">
        <v>4.42</v>
      </c>
      <c r="BF189" s="15">
        <v>6.67</v>
      </c>
      <c r="BG189" s="15">
        <v>7.09</v>
      </c>
      <c r="BH189" s="15">
        <v>1.0760000000000001</v>
      </c>
      <c r="BI189" s="15">
        <v>3.78</v>
      </c>
      <c r="BJ189" s="15"/>
      <c r="BK189" s="15"/>
      <c r="BL189" s="15"/>
      <c r="BM189" s="15"/>
      <c r="BN189" s="15"/>
      <c r="BO189" s="15"/>
      <c r="BP189" s="15"/>
      <c r="BQ189" s="15"/>
      <c r="BR189" s="16"/>
      <c r="BS189" s="9">
        <v>45</v>
      </c>
      <c r="BT189" s="10" t="s">
        <v>37</v>
      </c>
      <c r="BU189" s="17" t="s">
        <v>118</v>
      </c>
      <c r="BV189" s="18"/>
    </row>
    <row r="190" spans="1:74">
      <c r="A190" s="9"/>
      <c r="B190" s="10"/>
      <c r="C190" s="15"/>
      <c r="D190" s="15"/>
      <c r="E190" s="15"/>
      <c r="F190" s="15"/>
      <c r="G190" s="15"/>
      <c r="H190" s="15"/>
      <c r="I190" s="15"/>
      <c r="J190" s="15"/>
      <c r="K190" s="15"/>
      <c r="L190" s="15"/>
      <c r="M190" s="15"/>
      <c r="N190" s="15"/>
      <c r="O190" s="15"/>
      <c r="P190" s="15"/>
      <c r="Q190" s="15"/>
      <c r="R190" s="15"/>
      <c r="S190" s="15"/>
      <c r="T190" s="15"/>
      <c r="U190" s="15"/>
      <c r="V190" s="15"/>
      <c r="W190" s="15"/>
      <c r="X190" s="15"/>
      <c r="Y190" s="15"/>
      <c r="Z190" s="15"/>
      <c r="AA190" s="15"/>
      <c r="AB190" s="15"/>
      <c r="AC190" s="15"/>
      <c r="AD190" s="15"/>
      <c r="AE190" s="15"/>
      <c r="AF190" s="15"/>
      <c r="AG190" s="15"/>
      <c r="AH190" s="15"/>
      <c r="AI190" s="15"/>
      <c r="AJ190" s="15"/>
      <c r="AK190" s="15"/>
      <c r="AL190" s="15"/>
      <c r="AM190" s="15"/>
      <c r="AN190" s="15"/>
      <c r="AO190" s="15"/>
      <c r="AP190" s="15"/>
      <c r="AQ190" s="15"/>
      <c r="AR190" s="15"/>
      <c r="AS190" s="15"/>
      <c r="AT190" s="15"/>
      <c r="AU190" s="15"/>
      <c r="AV190" s="15"/>
      <c r="AW190" s="15"/>
      <c r="AX190" s="15"/>
      <c r="AY190" s="15"/>
      <c r="AZ190" s="15"/>
      <c r="BA190" s="15"/>
      <c r="BB190" s="15"/>
      <c r="BC190" s="15"/>
      <c r="BD190" s="15"/>
      <c r="BE190" s="15"/>
      <c r="BF190" s="15"/>
      <c r="BG190" s="15"/>
      <c r="BH190" s="15"/>
      <c r="BI190" s="15"/>
      <c r="BJ190" s="15"/>
      <c r="BK190" s="15"/>
      <c r="BL190" s="15"/>
      <c r="BM190" s="15"/>
      <c r="BN190" s="15"/>
      <c r="BO190" s="15"/>
      <c r="BP190" s="15"/>
      <c r="BQ190" s="15"/>
      <c r="BR190" s="16"/>
      <c r="BS190" s="9"/>
      <c r="BT190" s="10"/>
      <c r="BU190" s="17"/>
      <c r="BV190" s="18"/>
    </row>
    <row r="191" spans="1:74">
      <c r="A191" s="9"/>
      <c r="B191" s="10"/>
      <c r="C191" s="19"/>
      <c r="D191" s="19"/>
      <c r="E191" s="19"/>
      <c r="F191" s="19"/>
      <c r="G191" s="19"/>
      <c r="H191" s="19"/>
      <c r="I191" s="19"/>
      <c r="J191" s="19"/>
      <c r="K191" s="19"/>
      <c r="L191" s="19"/>
      <c r="M191" s="19"/>
      <c r="N191" s="19"/>
      <c r="O191" s="19"/>
      <c r="P191" s="19"/>
      <c r="Q191" s="19"/>
      <c r="R191" s="19"/>
      <c r="S191" s="19"/>
      <c r="T191" s="19"/>
      <c r="U191" s="19"/>
      <c r="V191" s="19"/>
      <c r="W191" s="19"/>
      <c r="X191" s="19"/>
      <c r="Y191" s="19"/>
      <c r="Z191" s="19"/>
      <c r="AA191" s="19"/>
      <c r="AB191" s="19"/>
      <c r="AC191" s="19"/>
      <c r="AD191" s="19"/>
      <c r="AE191" s="19"/>
      <c r="AF191" s="19"/>
      <c r="AG191" s="19"/>
      <c r="AH191" s="19"/>
      <c r="AI191" s="19"/>
      <c r="AJ191" s="19"/>
      <c r="AK191" s="19"/>
      <c r="AL191" s="19"/>
      <c r="AM191" s="19"/>
      <c r="AN191" s="19"/>
      <c r="AO191" s="19"/>
      <c r="AP191" s="19"/>
      <c r="AQ191" s="19"/>
      <c r="AR191" s="19"/>
      <c r="AS191" s="19"/>
      <c r="AT191" s="19"/>
      <c r="AU191" s="19"/>
      <c r="AV191" s="19"/>
      <c r="AW191" s="19"/>
      <c r="AX191" s="19"/>
      <c r="AY191" s="19"/>
      <c r="AZ191" s="19"/>
      <c r="BA191" s="19"/>
      <c r="BB191" s="19"/>
      <c r="BC191" s="19"/>
      <c r="BD191" s="19"/>
      <c r="BE191" s="19"/>
      <c r="BF191" s="19"/>
      <c r="BG191" s="19"/>
      <c r="BH191" s="19"/>
      <c r="BI191" s="19"/>
      <c r="BJ191" s="19"/>
      <c r="BK191" s="19"/>
      <c r="BL191" s="19"/>
      <c r="BM191" s="19"/>
      <c r="BN191" s="19"/>
      <c r="BO191" s="19"/>
      <c r="BP191" s="19"/>
      <c r="BQ191" s="19"/>
      <c r="BR191" s="20"/>
      <c r="BS191" s="9"/>
      <c r="BT191" s="10"/>
      <c r="BU191" s="17"/>
      <c r="BV191" s="18"/>
    </row>
    <row r="192" spans="1:74">
      <c r="A192" s="9">
        <v>46</v>
      </c>
      <c r="B192" s="10" t="s">
        <v>37</v>
      </c>
      <c r="C192" s="15">
        <v>3.125</v>
      </c>
      <c r="D192" s="15">
        <v>3.125</v>
      </c>
      <c r="E192" s="15">
        <v>3.125</v>
      </c>
      <c r="F192" s="15">
        <v>3.125</v>
      </c>
      <c r="G192" s="15">
        <v>0.61</v>
      </c>
      <c r="H192" s="15">
        <v>1.22</v>
      </c>
      <c r="I192" s="15">
        <v>5.18</v>
      </c>
      <c r="J192" s="15">
        <v>5.18</v>
      </c>
      <c r="K192" s="15">
        <v>5.18</v>
      </c>
      <c r="L192" s="15">
        <v>0</v>
      </c>
      <c r="M192" s="15">
        <v>0.61</v>
      </c>
      <c r="N192" s="15">
        <v>0.61</v>
      </c>
      <c r="O192" s="15">
        <v>0.61</v>
      </c>
      <c r="P192" s="15">
        <v>4.2699999999999996</v>
      </c>
      <c r="Q192" s="15">
        <v>6.71</v>
      </c>
      <c r="R192" s="15">
        <v>2.44</v>
      </c>
      <c r="S192" s="15">
        <v>2.44</v>
      </c>
      <c r="T192" s="15">
        <v>2.44</v>
      </c>
      <c r="U192" s="15">
        <v>0</v>
      </c>
      <c r="V192" s="15"/>
      <c r="W192" s="15"/>
      <c r="X192" s="15"/>
      <c r="Y192" s="15"/>
      <c r="Z192" s="15">
        <v>3.3250000000000002</v>
      </c>
      <c r="AA192" s="15">
        <v>3.3250000000000002</v>
      </c>
      <c r="AB192" s="15">
        <v>8.35</v>
      </c>
      <c r="AC192" s="15">
        <v>0.25</v>
      </c>
      <c r="AD192" s="15">
        <v>4.7</v>
      </c>
      <c r="AE192" s="15"/>
      <c r="AF192" s="15">
        <v>1.6</v>
      </c>
      <c r="AG192" s="15">
        <v>1.7</v>
      </c>
      <c r="AH192" s="15">
        <v>1.9</v>
      </c>
      <c r="AI192" s="15">
        <v>4.9000000000000004</v>
      </c>
      <c r="AJ192" s="15">
        <v>7.7</v>
      </c>
      <c r="AK192" s="15">
        <v>9.6999999999999993</v>
      </c>
      <c r="AL192" s="15">
        <v>5.4</v>
      </c>
      <c r="AM192" s="15"/>
      <c r="AN192" s="15"/>
      <c r="AO192" s="15"/>
      <c r="AP192" s="15">
        <v>6.1</v>
      </c>
      <c r="AQ192" s="15">
        <v>2.4500000000000002</v>
      </c>
      <c r="AR192" s="15">
        <v>2.4500000000000002</v>
      </c>
      <c r="AS192" s="15">
        <v>2.6</v>
      </c>
      <c r="AT192" s="15">
        <v>0</v>
      </c>
      <c r="AU192" s="15">
        <v>4.3</v>
      </c>
      <c r="AV192" s="15">
        <v>0</v>
      </c>
      <c r="AW192" s="15">
        <v>5.0999999999999996</v>
      </c>
      <c r="AX192" s="15">
        <v>2.4</v>
      </c>
      <c r="AY192" s="15">
        <v>0.1</v>
      </c>
      <c r="AZ192" s="15">
        <v>4.5</v>
      </c>
      <c r="BA192" s="15">
        <v>0</v>
      </c>
      <c r="BB192" s="15">
        <v>1.7</v>
      </c>
      <c r="BC192" s="15">
        <v>6.5</v>
      </c>
      <c r="BD192" s="15">
        <v>0</v>
      </c>
      <c r="BE192" s="15">
        <v>5.7</v>
      </c>
      <c r="BF192" s="15">
        <v>0.45</v>
      </c>
      <c r="BG192" s="15">
        <v>8.25</v>
      </c>
      <c r="BH192" s="15">
        <v>1.381</v>
      </c>
      <c r="BI192" s="15">
        <v>7.37</v>
      </c>
      <c r="BJ192" s="15"/>
      <c r="BK192" s="15"/>
      <c r="BL192" s="15"/>
      <c r="BM192" s="15"/>
      <c r="BN192" s="15"/>
      <c r="BO192" s="15"/>
      <c r="BP192" s="15"/>
      <c r="BQ192" s="15"/>
      <c r="BR192" s="16"/>
      <c r="BS192" s="9">
        <v>46</v>
      </c>
      <c r="BT192" s="10" t="s">
        <v>37</v>
      </c>
      <c r="BU192" s="17" t="s">
        <v>119</v>
      </c>
      <c r="BV192" s="18"/>
    </row>
    <row r="193" spans="1:74">
      <c r="A193" s="9" t="s">
        <v>37</v>
      </c>
      <c r="B193" s="10">
        <v>46</v>
      </c>
      <c r="C193" s="19"/>
      <c r="D193" s="19"/>
      <c r="E193" s="19"/>
      <c r="F193" s="19"/>
      <c r="G193" s="19"/>
      <c r="H193" s="19"/>
      <c r="I193" s="19"/>
      <c r="J193" s="19"/>
      <c r="K193" s="19"/>
      <c r="L193" s="19"/>
      <c r="M193" s="19"/>
      <c r="N193" s="19"/>
      <c r="O193" s="19"/>
      <c r="P193" s="19"/>
      <c r="Q193" s="19"/>
      <c r="R193" s="19"/>
      <c r="S193" s="19"/>
      <c r="T193" s="19"/>
      <c r="U193" s="19"/>
      <c r="V193" s="19"/>
      <c r="W193" s="19"/>
      <c r="X193" s="19"/>
      <c r="Y193" s="19"/>
      <c r="Z193" s="19"/>
      <c r="AA193" s="19"/>
      <c r="AB193" s="19"/>
      <c r="AC193" s="19"/>
      <c r="AD193" s="19"/>
      <c r="AE193" s="19"/>
      <c r="AF193" s="19"/>
      <c r="AG193" s="19"/>
      <c r="AH193" s="19"/>
      <c r="AI193" s="19"/>
      <c r="AJ193" s="19"/>
      <c r="AK193" s="19"/>
      <c r="AL193" s="19"/>
      <c r="AM193" s="19"/>
      <c r="AN193" s="19"/>
      <c r="AO193" s="19"/>
      <c r="AP193" s="19"/>
      <c r="AQ193" s="19"/>
      <c r="AR193" s="19"/>
      <c r="AS193" s="19"/>
      <c r="AT193" s="19"/>
      <c r="AU193" s="19"/>
      <c r="AV193" s="19"/>
      <c r="AW193" s="19"/>
      <c r="AX193" s="19"/>
      <c r="AY193" s="19"/>
      <c r="AZ193" s="19"/>
      <c r="BA193" s="19"/>
      <c r="BB193" s="19"/>
      <c r="BC193" s="19">
        <v>0</v>
      </c>
      <c r="BD193" s="19">
        <v>4.0999999999999996</v>
      </c>
      <c r="BE193" s="19">
        <v>1.82</v>
      </c>
      <c r="BF193" s="19">
        <v>4.63</v>
      </c>
      <c r="BG193" s="19">
        <v>3.3</v>
      </c>
      <c r="BH193" s="19">
        <v>5.59</v>
      </c>
      <c r="BI193" s="19">
        <v>4.0599999999999996</v>
      </c>
      <c r="BJ193" s="19">
        <v>5.76</v>
      </c>
      <c r="BK193" s="19">
        <v>0</v>
      </c>
      <c r="BL193" s="19">
        <v>1.07</v>
      </c>
      <c r="BM193" s="19">
        <v>1.4</v>
      </c>
      <c r="BN193" s="19">
        <v>1.4700000000000273</v>
      </c>
      <c r="BO193" s="19">
        <v>0</v>
      </c>
      <c r="BP193" s="19">
        <v>4.47</v>
      </c>
      <c r="BQ193" s="19">
        <v>0</v>
      </c>
      <c r="BR193" s="20"/>
      <c r="BS193" s="9" t="s">
        <v>37</v>
      </c>
      <c r="BT193" s="10">
        <v>46</v>
      </c>
      <c r="BU193" s="17"/>
      <c r="BV193" s="18" t="s">
        <v>120</v>
      </c>
    </row>
    <row r="194" spans="1:74">
      <c r="A194" s="9"/>
      <c r="B194" s="10"/>
      <c r="C194" s="19"/>
      <c r="D194" s="19"/>
      <c r="E194" s="19"/>
      <c r="F194" s="19"/>
      <c r="G194" s="19"/>
      <c r="H194" s="19"/>
      <c r="I194" s="19"/>
      <c r="J194" s="19"/>
      <c r="K194" s="19"/>
      <c r="L194" s="19"/>
      <c r="M194" s="19"/>
      <c r="N194" s="19"/>
      <c r="O194" s="19"/>
      <c r="P194" s="19"/>
      <c r="Q194" s="19"/>
      <c r="R194" s="19"/>
      <c r="S194" s="19"/>
      <c r="T194" s="19"/>
      <c r="U194" s="19"/>
      <c r="V194" s="19"/>
      <c r="W194" s="19"/>
      <c r="X194" s="19"/>
      <c r="Y194" s="19"/>
      <c r="Z194" s="19"/>
      <c r="AA194" s="19"/>
      <c r="AB194" s="19"/>
      <c r="AC194" s="19"/>
      <c r="AD194" s="19"/>
      <c r="AE194" s="19"/>
      <c r="AF194" s="19"/>
      <c r="AG194" s="19"/>
      <c r="AH194" s="19"/>
      <c r="AI194" s="19"/>
      <c r="AJ194" s="19"/>
      <c r="AK194" s="19"/>
      <c r="AL194" s="19"/>
      <c r="AM194" s="19"/>
      <c r="AN194" s="19"/>
      <c r="AO194" s="19"/>
      <c r="AP194" s="19"/>
      <c r="AQ194" s="19"/>
      <c r="AR194" s="19"/>
      <c r="AS194" s="19"/>
      <c r="AT194" s="19"/>
      <c r="AU194" s="19"/>
      <c r="AV194" s="19"/>
      <c r="AW194" s="19"/>
      <c r="AX194" s="19"/>
      <c r="AY194" s="19"/>
      <c r="AZ194" s="19"/>
      <c r="BA194" s="19"/>
      <c r="BB194" s="19"/>
      <c r="BC194" s="19"/>
      <c r="BD194" s="19"/>
      <c r="BE194" s="19"/>
      <c r="BF194" s="19"/>
      <c r="BG194" s="19"/>
      <c r="BH194" s="19"/>
      <c r="BI194" s="19"/>
      <c r="BJ194" s="19"/>
      <c r="BK194" s="19"/>
      <c r="BL194" s="19"/>
      <c r="BM194" s="19"/>
      <c r="BN194" s="19"/>
      <c r="BO194" s="19"/>
      <c r="BP194" s="19"/>
      <c r="BQ194" s="19"/>
      <c r="BR194" s="20"/>
      <c r="BS194" s="9"/>
      <c r="BT194" s="10"/>
      <c r="BU194" s="17"/>
      <c r="BV194" s="18"/>
    </row>
    <row r="195" spans="1:74">
      <c r="A195" s="9"/>
      <c r="B195" s="10"/>
      <c r="C195" s="19"/>
      <c r="D195" s="19"/>
      <c r="E195" s="19"/>
      <c r="F195" s="19"/>
      <c r="G195" s="19"/>
      <c r="H195" s="19"/>
      <c r="I195" s="19"/>
      <c r="J195" s="19"/>
      <c r="K195" s="19"/>
      <c r="L195" s="19"/>
      <c r="M195" s="19"/>
      <c r="N195" s="19"/>
      <c r="O195" s="19"/>
      <c r="P195" s="19"/>
      <c r="Q195" s="19"/>
      <c r="R195" s="19"/>
      <c r="S195" s="19"/>
      <c r="T195" s="19"/>
      <c r="U195" s="19"/>
      <c r="V195" s="19"/>
      <c r="W195" s="19"/>
      <c r="X195" s="19"/>
      <c r="Y195" s="19"/>
      <c r="Z195" s="19"/>
      <c r="AA195" s="19"/>
      <c r="AB195" s="19"/>
      <c r="AC195" s="19"/>
      <c r="AD195" s="19"/>
      <c r="AE195" s="19"/>
      <c r="AF195" s="19"/>
      <c r="AG195" s="19"/>
      <c r="AH195" s="19"/>
      <c r="AI195" s="19"/>
      <c r="AJ195" s="19"/>
      <c r="AK195" s="19"/>
      <c r="AL195" s="19"/>
      <c r="AM195" s="19"/>
      <c r="AN195" s="19"/>
      <c r="AO195" s="19"/>
      <c r="AP195" s="19"/>
      <c r="AQ195" s="19"/>
      <c r="AR195" s="19"/>
      <c r="AS195" s="19"/>
      <c r="AT195" s="19"/>
      <c r="AU195" s="19"/>
      <c r="AV195" s="19"/>
      <c r="AW195" s="19"/>
      <c r="AX195" s="19"/>
      <c r="AY195" s="19"/>
      <c r="AZ195" s="19"/>
      <c r="BA195" s="19"/>
      <c r="BB195" s="19"/>
      <c r="BC195" s="19"/>
      <c r="BD195" s="19"/>
      <c r="BE195" s="19"/>
      <c r="BF195" s="19"/>
      <c r="BG195" s="19"/>
      <c r="BH195" s="19"/>
      <c r="BI195" s="19"/>
      <c r="BJ195" s="19"/>
      <c r="BK195" s="19"/>
      <c r="BL195" s="19"/>
      <c r="BM195" s="19"/>
      <c r="BN195" s="19"/>
      <c r="BO195" s="19"/>
      <c r="BP195" s="19"/>
      <c r="BQ195" s="19"/>
      <c r="BR195" s="20"/>
      <c r="BS195" s="9"/>
      <c r="BT195" s="10"/>
      <c r="BU195" s="17"/>
      <c r="BV195" s="18"/>
    </row>
    <row r="196" spans="1:74">
      <c r="A196" s="9"/>
      <c r="B196" s="10"/>
      <c r="C196" s="19"/>
      <c r="D196" s="19"/>
      <c r="E196" s="19"/>
      <c r="F196" s="19"/>
      <c r="G196" s="19"/>
      <c r="H196" s="19"/>
      <c r="I196" s="19"/>
      <c r="J196" s="19"/>
      <c r="K196" s="19"/>
      <c r="L196" s="19"/>
      <c r="M196" s="19"/>
      <c r="N196" s="19"/>
      <c r="O196" s="19"/>
      <c r="P196" s="19"/>
      <c r="Q196" s="19"/>
      <c r="R196" s="19"/>
      <c r="S196" s="19"/>
      <c r="T196" s="19"/>
      <c r="U196" s="19"/>
      <c r="V196" s="19"/>
      <c r="W196" s="19"/>
      <c r="X196" s="19"/>
      <c r="Y196" s="19"/>
      <c r="Z196" s="19"/>
      <c r="AA196" s="19"/>
      <c r="AB196" s="19"/>
      <c r="AC196" s="19"/>
      <c r="AD196" s="19"/>
      <c r="AE196" s="19"/>
      <c r="AF196" s="19"/>
      <c r="AG196" s="19"/>
      <c r="AH196" s="19"/>
      <c r="AI196" s="19"/>
      <c r="AJ196" s="19"/>
      <c r="AK196" s="19"/>
      <c r="AL196" s="19"/>
      <c r="AM196" s="19"/>
      <c r="AN196" s="19"/>
      <c r="AO196" s="19"/>
      <c r="AP196" s="19"/>
      <c r="AQ196" s="19"/>
      <c r="AR196" s="19"/>
      <c r="AS196" s="19"/>
      <c r="AT196" s="19"/>
      <c r="AU196" s="19"/>
      <c r="AV196" s="19"/>
      <c r="AW196" s="19"/>
      <c r="AX196" s="19"/>
      <c r="AY196" s="19"/>
      <c r="AZ196" s="19"/>
      <c r="BA196" s="19"/>
      <c r="BB196" s="19"/>
      <c r="BC196" s="19"/>
      <c r="BD196" s="19"/>
      <c r="BE196" s="19"/>
      <c r="BF196" s="19"/>
      <c r="BG196" s="19"/>
      <c r="BH196" s="19"/>
      <c r="BI196" s="19"/>
      <c r="BJ196" s="19"/>
      <c r="BK196" s="19"/>
      <c r="BL196" s="19"/>
      <c r="BM196" s="19"/>
      <c r="BN196" s="19"/>
      <c r="BO196" s="19"/>
      <c r="BP196" s="19"/>
      <c r="BQ196" s="19"/>
      <c r="BR196" s="20"/>
      <c r="BS196" s="9"/>
      <c r="BT196" s="10"/>
      <c r="BU196" s="17"/>
      <c r="BV196" s="18"/>
    </row>
    <row r="197" spans="1:74">
      <c r="A197" s="9"/>
      <c r="B197" s="10"/>
      <c r="C197" s="19"/>
      <c r="D197" s="19"/>
      <c r="E197" s="19"/>
      <c r="F197" s="19"/>
      <c r="G197" s="19"/>
      <c r="H197" s="19"/>
      <c r="I197" s="19"/>
      <c r="J197" s="19"/>
      <c r="K197" s="19"/>
      <c r="L197" s="19"/>
      <c r="M197" s="19"/>
      <c r="N197" s="19"/>
      <c r="O197" s="19"/>
      <c r="P197" s="19"/>
      <c r="Q197" s="19"/>
      <c r="R197" s="19"/>
      <c r="S197" s="19"/>
      <c r="T197" s="19"/>
      <c r="U197" s="19"/>
      <c r="V197" s="19"/>
      <c r="W197" s="19"/>
      <c r="X197" s="19"/>
      <c r="Y197" s="19"/>
      <c r="Z197" s="19"/>
      <c r="AA197" s="19"/>
      <c r="AB197" s="19"/>
      <c r="AC197" s="19"/>
      <c r="AD197" s="19"/>
      <c r="AE197" s="19"/>
      <c r="AF197" s="19"/>
      <c r="AG197" s="19"/>
      <c r="AH197" s="19"/>
      <c r="AI197" s="19"/>
      <c r="AJ197" s="19"/>
      <c r="AK197" s="19"/>
      <c r="AL197" s="19"/>
      <c r="AM197" s="19"/>
      <c r="AN197" s="19"/>
      <c r="AO197" s="19"/>
      <c r="AP197" s="19"/>
      <c r="AQ197" s="19"/>
      <c r="AR197" s="19"/>
      <c r="AS197" s="19"/>
      <c r="AT197" s="19"/>
      <c r="AU197" s="19"/>
      <c r="AV197" s="19"/>
      <c r="AW197" s="19"/>
      <c r="AX197" s="19"/>
      <c r="AY197" s="19"/>
      <c r="AZ197" s="19"/>
      <c r="BA197" s="19"/>
      <c r="BB197" s="19"/>
      <c r="BC197" s="19"/>
      <c r="BD197" s="19"/>
      <c r="BE197" s="19"/>
      <c r="BF197" s="19"/>
      <c r="BG197" s="19"/>
      <c r="BH197" s="19"/>
      <c r="BI197" s="19"/>
      <c r="BJ197" s="19"/>
      <c r="BK197" s="19"/>
      <c r="BL197" s="19"/>
      <c r="BM197" s="19"/>
      <c r="BN197" s="19"/>
      <c r="BO197" s="19"/>
      <c r="BP197" s="19"/>
      <c r="BQ197" s="19"/>
      <c r="BR197" s="20"/>
      <c r="BS197" s="9"/>
      <c r="BT197" s="10"/>
      <c r="BU197" s="17"/>
      <c r="BV197" s="18"/>
    </row>
    <row r="198" spans="1:74">
      <c r="A198" s="9" t="s">
        <v>37</v>
      </c>
      <c r="B198" s="10">
        <v>47</v>
      </c>
      <c r="C198" s="19"/>
      <c r="D198" s="19"/>
      <c r="E198" s="19"/>
      <c r="F198" s="19"/>
      <c r="G198" s="19"/>
      <c r="H198" s="19"/>
      <c r="I198" s="19"/>
      <c r="J198" s="19"/>
      <c r="K198" s="19"/>
      <c r="L198" s="19"/>
      <c r="M198" s="19"/>
      <c r="N198" s="19"/>
      <c r="O198" s="19"/>
      <c r="P198" s="19"/>
      <c r="Q198" s="19"/>
      <c r="R198" s="19"/>
      <c r="S198" s="19"/>
      <c r="T198" s="19"/>
      <c r="U198" s="19"/>
      <c r="V198" s="19"/>
      <c r="W198" s="19"/>
      <c r="X198" s="19"/>
      <c r="Y198" s="19"/>
      <c r="Z198" s="19"/>
      <c r="AA198" s="19"/>
      <c r="AB198" s="19"/>
      <c r="AC198" s="19"/>
      <c r="AD198" s="19"/>
      <c r="AE198" s="19"/>
      <c r="AF198" s="19"/>
      <c r="AG198" s="19"/>
      <c r="AH198" s="19"/>
      <c r="AI198" s="19"/>
      <c r="AJ198" s="19"/>
      <c r="AK198" s="19"/>
      <c r="AL198" s="19"/>
      <c r="AM198" s="19"/>
      <c r="AN198" s="19"/>
      <c r="AO198" s="19"/>
      <c r="AP198" s="19"/>
      <c r="AQ198" s="19"/>
      <c r="AR198" s="19"/>
      <c r="AS198" s="19"/>
      <c r="AT198" s="19"/>
      <c r="AU198" s="19"/>
      <c r="AV198" s="19"/>
      <c r="AW198" s="19"/>
      <c r="AX198" s="19"/>
      <c r="AY198" s="19"/>
      <c r="AZ198" s="19"/>
      <c r="BA198" s="19"/>
      <c r="BB198" s="19"/>
      <c r="BC198" s="19">
        <v>0.8</v>
      </c>
      <c r="BD198" s="19">
        <v>5.8999999999999995</v>
      </c>
      <c r="BE198" s="19">
        <v>2.12</v>
      </c>
      <c r="BF198" s="19">
        <v>1.9300000000000002</v>
      </c>
      <c r="BG198" s="19">
        <v>2.65</v>
      </c>
      <c r="BH198" s="19">
        <v>1.7799999999999998</v>
      </c>
      <c r="BI198" s="19">
        <v>4.5999999999999996</v>
      </c>
      <c r="BJ198" s="19">
        <v>3.87</v>
      </c>
      <c r="BK198" s="19">
        <v>5.2</v>
      </c>
      <c r="BL198" s="19">
        <v>7.44</v>
      </c>
      <c r="BM198" s="19">
        <v>1.6800000000000068</v>
      </c>
      <c r="BN198" s="19">
        <v>0</v>
      </c>
      <c r="BO198" s="19">
        <v>3.62</v>
      </c>
      <c r="BP198" s="19">
        <v>2.35</v>
      </c>
      <c r="BQ198" s="19">
        <v>0.63</v>
      </c>
      <c r="BR198" s="20"/>
      <c r="BS198" s="9" t="s">
        <v>37</v>
      </c>
      <c r="BT198" s="10">
        <v>47</v>
      </c>
      <c r="BU198" s="17"/>
      <c r="BV198" s="18" t="s">
        <v>121</v>
      </c>
    </row>
    <row r="199" spans="1:74">
      <c r="A199" s="9"/>
      <c r="B199" s="10"/>
      <c r="C199" s="19"/>
      <c r="D199" s="19"/>
      <c r="E199" s="19"/>
      <c r="F199" s="19"/>
      <c r="G199" s="19"/>
      <c r="H199" s="19"/>
      <c r="I199" s="19"/>
      <c r="J199" s="19"/>
      <c r="K199" s="19"/>
      <c r="L199" s="19"/>
      <c r="M199" s="19"/>
      <c r="N199" s="19"/>
      <c r="O199" s="19"/>
      <c r="P199" s="19"/>
      <c r="Q199" s="19"/>
      <c r="R199" s="19"/>
      <c r="S199" s="19"/>
      <c r="T199" s="19"/>
      <c r="U199" s="19"/>
      <c r="V199" s="19"/>
      <c r="W199" s="19"/>
      <c r="X199" s="19"/>
      <c r="Y199" s="19"/>
      <c r="Z199" s="19"/>
      <c r="AA199" s="19"/>
      <c r="AB199" s="19"/>
      <c r="AC199" s="19"/>
      <c r="AD199" s="19"/>
      <c r="AE199" s="19"/>
      <c r="AF199" s="19"/>
      <c r="AG199" s="19"/>
      <c r="AH199" s="19"/>
      <c r="AI199" s="19"/>
      <c r="AJ199" s="19"/>
      <c r="AK199" s="19"/>
      <c r="AL199" s="19"/>
      <c r="AM199" s="19"/>
      <c r="AN199" s="19"/>
      <c r="AO199" s="19"/>
      <c r="AP199" s="19"/>
      <c r="AQ199" s="19"/>
      <c r="AR199" s="19"/>
      <c r="AS199" s="19"/>
      <c r="AT199" s="19"/>
      <c r="AU199" s="19"/>
      <c r="AV199" s="19"/>
      <c r="AW199" s="19"/>
      <c r="AX199" s="19"/>
      <c r="AY199" s="19"/>
      <c r="AZ199" s="19"/>
      <c r="BA199" s="19"/>
      <c r="BB199" s="19"/>
      <c r="BC199" s="19"/>
      <c r="BD199" s="19"/>
      <c r="BE199" s="19"/>
      <c r="BF199" s="19"/>
      <c r="BG199" s="19"/>
      <c r="BH199" s="19"/>
      <c r="BI199" s="19"/>
      <c r="BJ199" s="19"/>
      <c r="BK199" s="19"/>
      <c r="BL199" s="19"/>
      <c r="BM199" s="19"/>
      <c r="BN199" s="19"/>
      <c r="BO199" s="19"/>
      <c r="BP199" s="19"/>
      <c r="BQ199" s="19"/>
      <c r="BR199" s="20"/>
      <c r="BS199" s="9"/>
      <c r="BT199" s="10"/>
      <c r="BU199" s="17"/>
      <c r="BV199" s="18"/>
    </row>
    <row r="200" spans="1:74">
      <c r="A200" s="9">
        <v>47</v>
      </c>
      <c r="B200" s="10" t="s">
        <v>37</v>
      </c>
      <c r="C200" s="15">
        <v>0.61</v>
      </c>
      <c r="D200" s="15">
        <v>0.61</v>
      </c>
      <c r="E200" s="15">
        <v>0.30499999999999999</v>
      </c>
      <c r="F200" s="15">
        <v>0.30499999999999999</v>
      </c>
      <c r="G200" s="15">
        <v>0</v>
      </c>
      <c r="H200" s="15">
        <v>0</v>
      </c>
      <c r="I200" s="15">
        <v>2.89</v>
      </c>
      <c r="J200" s="15">
        <v>2.89</v>
      </c>
      <c r="K200" s="15">
        <v>4.26</v>
      </c>
      <c r="L200" s="15">
        <v>0.91</v>
      </c>
      <c r="M200" s="15">
        <v>2.44</v>
      </c>
      <c r="N200" s="15">
        <v>0</v>
      </c>
      <c r="O200" s="15">
        <v>0.31</v>
      </c>
      <c r="P200" s="15">
        <v>5.7850000000000001</v>
      </c>
      <c r="Q200" s="15">
        <v>5.7850000000000001</v>
      </c>
      <c r="R200" s="15">
        <v>0.91</v>
      </c>
      <c r="S200" s="15">
        <v>4.26</v>
      </c>
      <c r="T200" s="15">
        <v>8.5299999999999994</v>
      </c>
      <c r="U200" s="15">
        <v>5.48</v>
      </c>
      <c r="V200" s="15">
        <v>0</v>
      </c>
      <c r="W200" s="15">
        <v>3.35</v>
      </c>
      <c r="X200" s="15">
        <v>0.3</v>
      </c>
      <c r="Y200" s="15">
        <v>0.1</v>
      </c>
      <c r="Z200" s="15">
        <v>2.65</v>
      </c>
      <c r="AA200" s="15">
        <v>2.65</v>
      </c>
      <c r="AB200" s="15">
        <v>0.5</v>
      </c>
      <c r="AC200" s="15">
        <v>1.1000000000000001</v>
      </c>
      <c r="AD200" s="15">
        <v>9</v>
      </c>
      <c r="AE200" s="15">
        <v>0.1</v>
      </c>
      <c r="AF200" s="15">
        <v>2</v>
      </c>
      <c r="AG200" s="15">
        <v>6</v>
      </c>
      <c r="AH200" s="15">
        <v>1.9</v>
      </c>
      <c r="AI200" s="15">
        <v>3.2</v>
      </c>
      <c r="AJ200" s="15">
        <v>2</v>
      </c>
      <c r="AK200" s="15">
        <v>5.05</v>
      </c>
      <c r="AL200" s="15">
        <v>0.95</v>
      </c>
      <c r="AM200" s="15"/>
      <c r="AN200" s="15"/>
      <c r="AO200" s="15">
        <v>5.4</v>
      </c>
      <c r="AP200" s="15">
        <v>1.4</v>
      </c>
      <c r="AQ200" s="15">
        <v>0.05</v>
      </c>
      <c r="AR200" s="15">
        <v>0.05</v>
      </c>
      <c r="AS200" s="15">
        <v>4.4000000000000004</v>
      </c>
      <c r="AT200" s="15">
        <v>0.7</v>
      </c>
      <c r="AU200" s="15">
        <v>0.2</v>
      </c>
      <c r="AV200" s="15">
        <v>0</v>
      </c>
      <c r="AW200" s="15">
        <v>2.9</v>
      </c>
      <c r="AX200" s="15">
        <v>4.3</v>
      </c>
      <c r="AY200" s="15">
        <v>2.2000000000000002</v>
      </c>
      <c r="AZ200" s="15">
        <v>6.1999999999999993</v>
      </c>
      <c r="BA200" s="15">
        <v>0</v>
      </c>
      <c r="BB200" s="15">
        <v>3.4</v>
      </c>
      <c r="BC200" s="15">
        <v>2.2999999999999998</v>
      </c>
      <c r="BD200" s="15">
        <v>0.4</v>
      </c>
      <c r="BE200" s="15">
        <v>5.54</v>
      </c>
      <c r="BF200" s="15">
        <v>0</v>
      </c>
      <c r="BG200" s="15">
        <v>7.66</v>
      </c>
      <c r="BH200" s="15">
        <v>0</v>
      </c>
      <c r="BI200" s="15">
        <v>1.1000000000000001</v>
      </c>
      <c r="BJ200" s="15"/>
      <c r="BK200" s="15"/>
      <c r="BL200" s="15"/>
      <c r="BM200" s="15"/>
      <c r="BN200" s="15"/>
      <c r="BO200" s="15"/>
      <c r="BP200" s="15"/>
      <c r="BQ200" s="15"/>
      <c r="BR200" s="16"/>
      <c r="BS200" s="9">
        <v>47</v>
      </c>
      <c r="BT200" s="10" t="s">
        <v>37</v>
      </c>
      <c r="BU200" s="17" t="s">
        <v>122</v>
      </c>
      <c r="BV200" s="18"/>
    </row>
    <row r="201" spans="1:74">
      <c r="A201" s="9"/>
      <c r="B201" s="10"/>
      <c r="C201" s="19"/>
      <c r="D201" s="19"/>
      <c r="E201" s="19"/>
      <c r="F201" s="19"/>
      <c r="G201" s="19"/>
      <c r="H201" s="19"/>
      <c r="I201" s="19"/>
      <c r="J201" s="19"/>
      <c r="K201" s="19"/>
      <c r="L201" s="19"/>
      <c r="M201" s="19"/>
      <c r="N201" s="19"/>
      <c r="O201" s="19"/>
      <c r="P201" s="19"/>
      <c r="Q201" s="19"/>
      <c r="R201" s="19"/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  <c r="AJ201" s="19"/>
      <c r="AK201" s="19"/>
      <c r="AL201" s="19"/>
      <c r="AM201" s="19"/>
      <c r="AN201" s="19"/>
      <c r="AO201" s="19"/>
      <c r="AP201" s="19"/>
      <c r="AQ201" s="19"/>
      <c r="AR201" s="19"/>
      <c r="AS201" s="19"/>
      <c r="AT201" s="19"/>
      <c r="AU201" s="19"/>
      <c r="AV201" s="19"/>
      <c r="AW201" s="19"/>
      <c r="AX201" s="19"/>
      <c r="AY201" s="19"/>
      <c r="AZ201" s="19"/>
      <c r="BA201" s="19"/>
      <c r="BB201" s="19"/>
      <c r="BC201" s="19"/>
      <c r="BD201" s="19"/>
      <c r="BE201" s="19"/>
      <c r="BF201" s="19"/>
      <c r="BG201" s="19"/>
      <c r="BH201" s="19"/>
      <c r="BI201" s="19"/>
      <c r="BJ201" s="19"/>
      <c r="BK201" s="19"/>
      <c r="BL201" s="19"/>
      <c r="BM201" s="19"/>
      <c r="BN201" s="19"/>
      <c r="BO201" s="19"/>
      <c r="BP201" s="19"/>
      <c r="BQ201" s="19"/>
      <c r="BR201" s="20"/>
      <c r="BS201" s="9"/>
      <c r="BT201" s="10"/>
      <c r="BU201" s="17"/>
      <c r="BV201" s="18"/>
    </row>
    <row r="202" spans="1:74">
      <c r="A202" s="9"/>
      <c r="B202" s="10"/>
      <c r="C202" s="19"/>
      <c r="D202" s="19"/>
      <c r="E202" s="19"/>
      <c r="F202" s="19"/>
      <c r="G202" s="19"/>
      <c r="H202" s="19"/>
      <c r="I202" s="19"/>
      <c r="J202" s="19"/>
      <c r="K202" s="19"/>
      <c r="L202" s="19"/>
      <c r="M202" s="19"/>
      <c r="N202" s="19"/>
      <c r="O202" s="19"/>
      <c r="P202" s="19"/>
      <c r="Q202" s="19"/>
      <c r="R202" s="19"/>
      <c r="S202" s="19"/>
      <c r="T202" s="19"/>
      <c r="U202" s="19"/>
      <c r="V202" s="19"/>
      <c r="W202" s="19"/>
      <c r="X202" s="19"/>
      <c r="Y202" s="19"/>
      <c r="Z202" s="19"/>
      <c r="AA202" s="19"/>
      <c r="AB202" s="19"/>
      <c r="AC202" s="19"/>
      <c r="AD202" s="19"/>
      <c r="AE202" s="19"/>
      <c r="AF202" s="19"/>
      <c r="AG202" s="19"/>
      <c r="AH202" s="19"/>
      <c r="AI202" s="19"/>
      <c r="AJ202" s="19"/>
      <c r="AK202" s="19"/>
      <c r="AL202" s="19"/>
      <c r="AM202" s="19"/>
      <c r="AN202" s="19"/>
      <c r="AO202" s="19"/>
      <c r="AP202" s="19"/>
      <c r="AQ202" s="19"/>
      <c r="AR202" s="19"/>
      <c r="AS202" s="19"/>
      <c r="AT202" s="19"/>
      <c r="AU202" s="19"/>
      <c r="AV202" s="19"/>
      <c r="AW202" s="19"/>
      <c r="AX202" s="19"/>
      <c r="AY202" s="19"/>
      <c r="AZ202" s="19"/>
      <c r="BA202" s="19"/>
      <c r="BB202" s="19"/>
      <c r="BC202" s="19"/>
      <c r="BD202" s="19"/>
      <c r="BE202" s="19"/>
      <c r="BF202" s="19"/>
      <c r="BG202" s="19"/>
      <c r="BH202" s="19"/>
      <c r="BI202" s="19"/>
      <c r="BJ202" s="19"/>
      <c r="BK202" s="19"/>
      <c r="BL202" s="19"/>
      <c r="BM202" s="19"/>
      <c r="BN202" s="19"/>
      <c r="BO202" s="19"/>
      <c r="BP202" s="19"/>
      <c r="BQ202" s="19"/>
      <c r="BR202" s="20"/>
      <c r="BS202" s="9"/>
      <c r="BT202" s="10"/>
      <c r="BU202" s="17"/>
      <c r="BV202" s="18"/>
    </row>
    <row r="203" spans="1:74">
      <c r="A203" s="9" t="s">
        <v>37</v>
      </c>
      <c r="B203" s="10">
        <v>48</v>
      </c>
      <c r="C203" s="19"/>
      <c r="D203" s="19"/>
      <c r="E203" s="19"/>
      <c r="F203" s="19"/>
      <c r="G203" s="19"/>
      <c r="H203" s="19"/>
      <c r="I203" s="19"/>
      <c r="J203" s="19"/>
      <c r="K203" s="19"/>
      <c r="L203" s="19"/>
      <c r="M203" s="19"/>
      <c r="N203" s="19"/>
      <c r="O203" s="19"/>
      <c r="P203" s="19"/>
      <c r="Q203" s="19"/>
      <c r="R203" s="19"/>
      <c r="S203" s="19"/>
      <c r="T203" s="19"/>
      <c r="U203" s="19"/>
      <c r="V203" s="19"/>
      <c r="W203" s="19"/>
      <c r="X203" s="19"/>
      <c r="Y203" s="19"/>
      <c r="Z203" s="19"/>
      <c r="AA203" s="19"/>
      <c r="AB203" s="19"/>
      <c r="AC203" s="19"/>
      <c r="AD203" s="19"/>
      <c r="AE203" s="19"/>
      <c r="AF203" s="19"/>
      <c r="AG203" s="19"/>
      <c r="AH203" s="19"/>
      <c r="AI203" s="19"/>
      <c r="AJ203" s="19"/>
      <c r="AK203" s="19"/>
      <c r="AL203" s="19"/>
      <c r="AM203" s="19"/>
      <c r="AN203" s="19"/>
      <c r="AO203" s="19"/>
      <c r="AP203" s="19"/>
      <c r="AQ203" s="19"/>
      <c r="AR203" s="19"/>
      <c r="AS203" s="19"/>
      <c r="AT203" s="19"/>
      <c r="AU203" s="19"/>
      <c r="AV203" s="19"/>
      <c r="AW203" s="19"/>
      <c r="AX203" s="19"/>
      <c r="AY203" s="19"/>
      <c r="AZ203" s="19"/>
      <c r="BA203" s="19"/>
      <c r="BB203" s="19"/>
      <c r="BC203" s="19">
        <v>0</v>
      </c>
      <c r="BD203" s="19">
        <v>4.7</v>
      </c>
      <c r="BE203" s="19">
        <v>3.92</v>
      </c>
      <c r="BF203" s="19">
        <v>1.53</v>
      </c>
      <c r="BG203" s="19">
        <v>5.51</v>
      </c>
      <c r="BH203" s="19">
        <v>0</v>
      </c>
      <c r="BI203" s="19">
        <v>6.24</v>
      </c>
      <c r="BJ203" s="19">
        <v>1.44</v>
      </c>
      <c r="BK203" s="19">
        <v>2.2799999999999998</v>
      </c>
      <c r="BL203" s="19">
        <v>3.92</v>
      </c>
      <c r="BM203" s="19">
        <v>0</v>
      </c>
      <c r="BN203" s="19">
        <v>3.5799999999999841</v>
      </c>
      <c r="BO203" s="19">
        <v>1.6</v>
      </c>
      <c r="BP203" s="19">
        <v>2.23</v>
      </c>
      <c r="BQ203" s="19">
        <v>1.72</v>
      </c>
      <c r="BR203" s="20"/>
      <c r="BS203" s="9" t="s">
        <v>37</v>
      </c>
      <c r="BT203" s="10">
        <v>48</v>
      </c>
      <c r="BU203" s="17"/>
      <c r="BV203" s="18" t="s">
        <v>123</v>
      </c>
    </row>
    <row r="204" spans="1:74">
      <c r="A204" s="9"/>
      <c r="B204" s="10"/>
      <c r="C204" s="19"/>
      <c r="D204" s="19"/>
      <c r="E204" s="19"/>
      <c r="F204" s="19"/>
      <c r="G204" s="19"/>
      <c r="H204" s="19"/>
      <c r="I204" s="19"/>
      <c r="J204" s="19"/>
      <c r="K204" s="19"/>
      <c r="L204" s="19"/>
      <c r="M204" s="19"/>
      <c r="N204" s="19"/>
      <c r="O204" s="19"/>
      <c r="P204" s="19"/>
      <c r="Q204" s="19"/>
      <c r="R204" s="19"/>
      <c r="S204" s="19"/>
      <c r="T204" s="19"/>
      <c r="U204" s="19"/>
      <c r="V204" s="19"/>
      <c r="W204" s="19"/>
      <c r="X204" s="19"/>
      <c r="Y204" s="19"/>
      <c r="Z204" s="19"/>
      <c r="AA204" s="19"/>
      <c r="AB204" s="19"/>
      <c r="AC204" s="19"/>
      <c r="AD204" s="19"/>
      <c r="AE204" s="19"/>
      <c r="AF204" s="19"/>
      <c r="AG204" s="19"/>
      <c r="AH204" s="19"/>
      <c r="AI204" s="19"/>
      <c r="AJ204" s="19"/>
      <c r="AK204" s="19"/>
      <c r="AL204" s="19"/>
      <c r="AM204" s="19"/>
      <c r="AN204" s="19"/>
      <c r="AO204" s="19"/>
      <c r="AP204" s="19"/>
      <c r="AQ204" s="19"/>
      <c r="AR204" s="19"/>
      <c r="AS204" s="19"/>
      <c r="AT204" s="19"/>
      <c r="AU204" s="19"/>
      <c r="AV204" s="19"/>
      <c r="AW204" s="19"/>
      <c r="AX204" s="19"/>
      <c r="AY204" s="19"/>
      <c r="AZ204" s="19"/>
      <c r="BA204" s="19"/>
      <c r="BB204" s="19"/>
      <c r="BC204" s="19"/>
      <c r="BD204" s="19"/>
      <c r="BE204" s="19"/>
      <c r="BF204" s="19"/>
      <c r="BG204" s="19"/>
      <c r="BH204" s="19"/>
      <c r="BI204" s="19"/>
      <c r="BJ204" s="19"/>
      <c r="BK204" s="19"/>
      <c r="BL204" s="19"/>
      <c r="BM204" s="19"/>
      <c r="BN204" s="19"/>
      <c r="BO204" s="19"/>
      <c r="BP204" s="19"/>
      <c r="BQ204" s="19"/>
      <c r="BR204" s="20"/>
      <c r="BS204" s="9"/>
      <c r="BT204" s="10"/>
      <c r="BU204" s="17"/>
      <c r="BV204" s="18"/>
    </row>
    <row r="205" spans="1:74">
      <c r="A205" s="9"/>
      <c r="B205" s="10"/>
      <c r="C205" s="19"/>
      <c r="D205" s="19"/>
      <c r="E205" s="19"/>
      <c r="F205" s="19"/>
      <c r="G205" s="19"/>
      <c r="H205" s="19"/>
      <c r="I205" s="19"/>
      <c r="J205" s="19"/>
      <c r="K205" s="19"/>
      <c r="L205" s="19"/>
      <c r="M205" s="19"/>
      <c r="N205" s="19"/>
      <c r="O205" s="19"/>
      <c r="P205" s="19"/>
      <c r="Q205" s="19"/>
      <c r="R205" s="19"/>
      <c r="S205" s="19"/>
      <c r="T205" s="19"/>
      <c r="U205" s="19"/>
      <c r="V205" s="19"/>
      <c r="W205" s="19"/>
      <c r="X205" s="19"/>
      <c r="Y205" s="19"/>
      <c r="Z205" s="19"/>
      <c r="AA205" s="19"/>
      <c r="AB205" s="19"/>
      <c r="AC205" s="19"/>
      <c r="AD205" s="19"/>
      <c r="AE205" s="19"/>
      <c r="AF205" s="19"/>
      <c r="AG205" s="19"/>
      <c r="AH205" s="19"/>
      <c r="AI205" s="19"/>
      <c r="AJ205" s="19"/>
      <c r="AK205" s="19"/>
      <c r="AL205" s="19"/>
      <c r="AM205" s="19"/>
      <c r="AN205" s="19"/>
      <c r="AO205" s="19"/>
      <c r="AP205" s="19"/>
      <c r="AQ205" s="19"/>
      <c r="AR205" s="19"/>
      <c r="AS205" s="19"/>
      <c r="AT205" s="19"/>
      <c r="AU205" s="19"/>
      <c r="AV205" s="19"/>
      <c r="AW205" s="19"/>
      <c r="AX205" s="19"/>
      <c r="AY205" s="19"/>
      <c r="AZ205" s="19"/>
      <c r="BA205" s="19"/>
      <c r="BB205" s="19"/>
      <c r="BC205" s="19"/>
      <c r="BD205" s="19"/>
      <c r="BE205" s="19"/>
      <c r="BF205" s="19"/>
      <c r="BG205" s="19"/>
      <c r="BH205" s="19"/>
      <c r="BI205" s="19"/>
      <c r="BJ205" s="19"/>
      <c r="BK205" s="19"/>
      <c r="BL205" s="19"/>
      <c r="BM205" s="19"/>
      <c r="BN205" s="19"/>
      <c r="BO205" s="19"/>
      <c r="BP205" s="19"/>
      <c r="BQ205" s="19"/>
      <c r="BR205" s="20"/>
      <c r="BS205" s="9"/>
      <c r="BT205" s="10"/>
      <c r="BU205" s="17"/>
      <c r="BV205" s="18"/>
    </row>
    <row r="206" spans="1:74">
      <c r="A206" s="9">
        <v>48</v>
      </c>
      <c r="B206" s="10" t="s">
        <v>37</v>
      </c>
      <c r="C206" s="15">
        <v>0.30499999999999999</v>
      </c>
      <c r="D206" s="15">
        <v>0.30499999999999999</v>
      </c>
      <c r="E206" s="15">
        <v>1.83</v>
      </c>
      <c r="F206" s="15">
        <v>1.83</v>
      </c>
      <c r="G206" s="15">
        <v>0.45500000000000002</v>
      </c>
      <c r="H206" s="15">
        <v>0.45500000000000002</v>
      </c>
      <c r="I206" s="15">
        <v>2.59</v>
      </c>
      <c r="J206" s="15">
        <v>2.59</v>
      </c>
      <c r="K206" s="15">
        <v>2.13</v>
      </c>
      <c r="L206" s="15">
        <v>1.83</v>
      </c>
      <c r="M206" s="15">
        <v>10.06</v>
      </c>
      <c r="N206" s="15">
        <v>0</v>
      </c>
      <c r="O206" s="15">
        <v>1.22</v>
      </c>
      <c r="P206" s="15">
        <v>0</v>
      </c>
      <c r="Q206" s="15">
        <v>0</v>
      </c>
      <c r="R206" s="15">
        <v>0</v>
      </c>
      <c r="S206" s="15">
        <v>5.49</v>
      </c>
      <c r="T206" s="15">
        <v>4.88</v>
      </c>
      <c r="U206" s="15">
        <v>1.22</v>
      </c>
      <c r="V206" s="15">
        <v>0</v>
      </c>
      <c r="W206" s="15">
        <v>3.66</v>
      </c>
      <c r="X206" s="15">
        <v>7.01</v>
      </c>
      <c r="Y206" s="15">
        <v>1.25</v>
      </c>
      <c r="Z206" s="15">
        <v>3.65</v>
      </c>
      <c r="AA206" s="15">
        <v>3.65</v>
      </c>
      <c r="AB206" s="15">
        <v>0.25</v>
      </c>
      <c r="AC206" s="15">
        <v>2</v>
      </c>
      <c r="AD206" s="15">
        <v>1.1499999999999999</v>
      </c>
      <c r="AE206" s="15">
        <v>3.8</v>
      </c>
      <c r="AF206" s="15">
        <v>0</v>
      </c>
      <c r="AG206" s="15">
        <v>5.9</v>
      </c>
      <c r="AH206" s="15">
        <v>7.4</v>
      </c>
      <c r="AI206" s="15">
        <v>0.2</v>
      </c>
      <c r="AJ206" s="15">
        <v>0.6</v>
      </c>
      <c r="AK206" s="15">
        <v>8.6</v>
      </c>
      <c r="AL206" s="15">
        <v>2</v>
      </c>
      <c r="AM206" s="15">
        <v>8.3000000000000007</v>
      </c>
      <c r="AN206" s="15">
        <v>1.2</v>
      </c>
      <c r="AO206" s="15">
        <v>0.1</v>
      </c>
      <c r="AP206" s="15" t="s">
        <v>124</v>
      </c>
      <c r="AQ206" s="15" t="s">
        <v>124</v>
      </c>
      <c r="AR206" s="15" t="s">
        <v>124</v>
      </c>
      <c r="AS206" s="15"/>
      <c r="AT206" s="15">
        <v>0.9</v>
      </c>
      <c r="AU206" s="15">
        <v>0.3</v>
      </c>
      <c r="AV206" s="15"/>
      <c r="AW206" s="15">
        <v>2.4</v>
      </c>
      <c r="AX206" s="15">
        <v>3.4</v>
      </c>
      <c r="AY206" s="15">
        <v>0.9</v>
      </c>
      <c r="AZ206" s="15">
        <v>0.6</v>
      </c>
      <c r="BA206" s="15">
        <v>4.5999999999999996</v>
      </c>
      <c r="BB206" s="15">
        <v>5.85</v>
      </c>
      <c r="BC206" s="15">
        <v>0.9</v>
      </c>
      <c r="BD206" s="15">
        <v>0</v>
      </c>
      <c r="BE206" s="15">
        <v>3.34</v>
      </c>
      <c r="BF206" s="15">
        <v>2.5500000000000003</v>
      </c>
      <c r="BG206" s="15">
        <v>0.95</v>
      </c>
      <c r="BH206" s="15">
        <v>0</v>
      </c>
      <c r="BI206" s="15">
        <v>4.82</v>
      </c>
      <c r="BJ206" s="15"/>
      <c r="BK206" s="15"/>
      <c r="BL206" s="15"/>
      <c r="BM206" s="15"/>
      <c r="BN206" s="15"/>
      <c r="BO206" s="15"/>
      <c r="BP206" s="15"/>
      <c r="BQ206" s="15"/>
      <c r="BR206" s="16"/>
      <c r="BS206" s="9">
        <v>48</v>
      </c>
      <c r="BT206" s="10" t="s">
        <v>37</v>
      </c>
      <c r="BU206" s="17" t="s">
        <v>125</v>
      </c>
      <c r="BV206" s="18"/>
    </row>
    <row r="207" spans="1:74">
      <c r="A207" s="9"/>
      <c r="B207" s="10"/>
      <c r="C207" s="19"/>
      <c r="D207" s="19"/>
      <c r="E207" s="19"/>
      <c r="F207" s="19"/>
      <c r="G207" s="19"/>
      <c r="H207" s="19"/>
      <c r="I207" s="19"/>
      <c r="J207" s="19"/>
      <c r="K207" s="19"/>
      <c r="L207" s="19"/>
      <c r="M207" s="19"/>
      <c r="N207" s="19"/>
      <c r="O207" s="19"/>
      <c r="P207" s="19"/>
      <c r="Q207" s="19"/>
      <c r="R207" s="19"/>
      <c r="S207" s="19"/>
      <c r="T207" s="19"/>
      <c r="U207" s="19"/>
      <c r="V207" s="19"/>
      <c r="W207" s="19"/>
      <c r="X207" s="19"/>
      <c r="Y207" s="19"/>
      <c r="Z207" s="19"/>
      <c r="AA207" s="19"/>
      <c r="AB207" s="19"/>
      <c r="AC207" s="19"/>
      <c r="AD207" s="19"/>
      <c r="AE207" s="19"/>
      <c r="AF207" s="19"/>
      <c r="AG207" s="19"/>
      <c r="AH207" s="19"/>
      <c r="AI207" s="19"/>
      <c r="AJ207" s="19"/>
      <c r="AK207" s="19"/>
      <c r="AL207" s="19"/>
      <c r="AM207" s="19"/>
      <c r="AN207" s="19"/>
      <c r="AO207" s="19"/>
      <c r="AP207" s="19"/>
      <c r="AQ207" s="19"/>
      <c r="AR207" s="19"/>
      <c r="AS207" s="19"/>
      <c r="AT207" s="19"/>
      <c r="AU207" s="19"/>
      <c r="AV207" s="19"/>
      <c r="AW207" s="19"/>
      <c r="AX207" s="19"/>
      <c r="AY207" s="19"/>
      <c r="AZ207" s="19"/>
      <c r="BA207" s="19"/>
      <c r="BB207" s="19"/>
      <c r="BC207" s="19"/>
      <c r="BD207" s="19"/>
      <c r="BE207" s="19"/>
      <c r="BF207" s="19"/>
      <c r="BG207" s="19"/>
      <c r="BH207" s="19"/>
      <c r="BI207" s="19"/>
      <c r="BJ207" s="19"/>
      <c r="BK207" s="19"/>
      <c r="BL207" s="19"/>
      <c r="BM207" s="19"/>
      <c r="BN207" s="19"/>
      <c r="BO207" s="19"/>
      <c r="BP207" s="19"/>
      <c r="BQ207" s="19"/>
      <c r="BR207" s="20"/>
      <c r="BS207" s="9"/>
      <c r="BT207" s="10"/>
      <c r="BU207" s="17"/>
      <c r="BV207" s="18"/>
    </row>
    <row r="208" spans="1:74">
      <c r="A208" s="9"/>
      <c r="B208" s="10">
        <v>49</v>
      </c>
      <c r="C208" s="19"/>
      <c r="D208" s="19"/>
      <c r="E208" s="19"/>
      <c r="F208" s="19"/>
      <c r="G208" s="19"/>
      <c r="H208" s="19"/>
      <c r="I208" s="19"/>
      <c r="J208" s="19"/>
      <c r="K208" s="19"/>
      <c r="L208" s="19"/>
      <c r="M208" s="19"/>
      <c r="N208" s="19"/>
      <c r="O208" s="19"/>
      <c r="P208" s="19"/>
      <c r="Q208" s="19"/>
      <c r="R208" s="19"/>
      <c r="S208" s="19"/>
      <c r="T208" s="19"/>
      <c r="U208" s="19"/>
      <c r="V208" s="19"/>
      <c r="W208" s="19"/>
      <c r="X208" s="19"/>
      <c r="Y208" s="19"/>
      <c r="Z208" s="19"/>
      <c r="AA208" s="19"/>
      <c r="AB208" s="19"/>
      <c r="AC208" s="19"/>
      <c r="AD208" s="19"/>
      <c r="AE208" s="19"/>
      <c r="AF208" s="19"/>
      <c r="AG208" s="19"/>
      <c r="AH208" s="19"/>
      <c r="AI208" s="19"/>
      <c r="AJ208" s="19"/>
      <c r="AK208" s="19"/>
      <c r="AL208" s="19"/>
      <c r="AM208" s="19"/>
      <c r="AN208" s="19"/>
      <c r="AO208" s="19"/>
      <c r="AP208" s="19"/>
      <c r="AQ208" s="19"/>
      <c r="AR208" s="19"/>
      <c r="AS208" s="19"/>
      <c r="AT208" s="19"/>
      <c r="AU208" s="19"/>
      <c r="AV208" s="19"/>
      <c r="AW208" s="19"/>
      <c r="AX208" s="19"/>
      <c r="AY208" s="19"/>
      <c r="AZ208" s="19"/>
      <c r="BA208" s="19"/>
      <c r="BB208" s="19"/>
      <c r="BC208" s="19">
        <v>0</v>
      </c>
      <c r="BD208" s="19">
        <v>2.4</v>
      </c>
      <c r="BE208" s="19">
        <v>1.3</v>
      </c>
      <c r="BF208" s="19">
        <v>4.17</v>
      </c>
      <c r="BG208" s="19">
        <v>4.9799999999999995</v>
      </c>
      <c r="BH208" s="19">
        <v>0</v>
      </c>
      <c r="BI208" s="19">
        <v>0</v>
      </c>
      <c r="BJ208" s="19">
        <v>4.71</v>
      </c>
      <c r="BK208" s="19">
        <v>0</v>
      </c>
      <c r="BL208" s="19">
        <v>1.23</v>
      </c>
      <c r="BM208" s="19">
        <v>2.6400000000000432</v>
      </c>
      <c r="BN208" s="19">
        <v>3.0399999999999636</v>
      </c>
      <c r="BO208" s="19">
        <v>2.21</v>
      </c>
      <c r="BP208" s="19">
        <v>0</v>
      </c>
      <c r="BQ208" s="19">
        <v>6.69</v>
      </c>
      <c r="BR208" s="20"/>
      <c r="BS208" s="9"/>
      <c r="BT208" s="10">
        <v>49</v>
      </c>
      <c r="BU208" s="17"/>
      <c r="BV208" s="18" t="s">
        <v>126</v>
      </c>
    </row>
    <row r="209" spans="1:74">
      <c r="A209" s="9">
        <v>49</v>
      </c>
      <c r="B209" s="21"/>
      <c r="C209" s="15">
        <v>0</v>
      </c>
      <c r="D209" s="15">
        <v>0</v>
      </c>
      <c r="E209" s="15">
        <v>0.30499999999999999</v>
      </c>
      <c r="F209" s="15">
        <v>0.30499999999999999</v>
      </c>
      <c r="G209" s="15">
        <v>0</v>
      </c>
      <c r="H209" s="15">
        <v>0</v>
      </c>
      <c r="I209" s="15">
        <v>10.97</v>
      </c>
      <c r="J209" s="15">
        <v>10.97</v>
      </c>
      <c r="K209" s="15">
        <v>1.52</v>
      </c>
      <c r="L209" s="15">
        <v>0</v>
      </c>
      <c r="M209" s="15">
        <v>0.91</v>
      </c>
      <c r="N209" s="15">
        <v>0</v>
      </c>
      <c r="O209" s="15">
        <v>0</v>
      </c>
      <c r="P209" s="15">
        <v>0.76</v>
      </c>
      <c r="Q209" s="15">
        <v>0.76</v>
      </c>
      <c r="R209" s="15">
        <v>6.1</v>
      </c>
      <c r="S209" s="15">
        <v>12.51</v>
      </c>
      <c r="T209" s="15">
        <v>2.4300000000000002</v>
      </c>
      <c r="U209" s="15">
        <v>1.52</v>
      </c>
      <c r="V209" s="15">
        <v>0.31</v>
      </c>
      <c r="W209" s="15">
        <v>0</v>
      </c>
      <c r="X209" s="15">
        <v>7.32</v>
      </c>
      <c r="Y209" s="15">
        <v>4.4000000000000004</v>
      </c>
      <c r="Z209" s="15">
        <v>0.95</v>
      </c>
      <c r="AA209" s="15">
        <v>0.95</v>
      </c>
      <c r="AB209" s="15">
        <v>3.7</v>
      </c>
      <c r="AC209" s="15">
        <v>1.5</v>
      </c>
      <c r="AD209" s="15">
        <v>1.7</v>
      </c>
      <c r="AE209" s="15">
        <v>5.7</v>
      </c>
      <c r="AF209" s="15">
        <v>1.4</v>
      </c>
      <c r="AG209" s="15">
        <v>0.8</v>
      </c>
      <c r="AH209" s="15">
        <v>7.4</v>
      </c>
      <c r="AI209" s="15">
        <v>2.2999999999999998</v>
      </c>
      <c r="AJ209" s="15">
        <v>0</v>
      </c>
      <c r="AK209" s="15"/>
      <c r="AL209" s="15"/>
      <c r="AM209" s="15">
        <v>4</v>
      </c>
      <c r="AN209" s="15">
        <v>0</v>
      </c>
      <c r="AO209" s="15">
        <v>5.0999999999999996</v>
      </c>
      <c r="AP209" s="15">
        <v>13.8</v>
      </c>
      <c r="AQ209" s="15">
        <v>1.85</v>
      </c>
      <c r="AR209" s="15">
        <v>1.85</v>
      </c>
      <c r="AS209" s="15">
        <v>6.4</v>
      </c>
      <c r="AT209" s="15">
        <v>0.2</v>
      </c>
      <c r="AU209" s="15">
        <v>0</v>
      </c>
      <c r="AV209" s="15">
        <v>0</v>
      </c>
      <c r="AW209" s="15">
        <v>0</v>
      </c>
      <c r="AX209" s="15">
        <v>0.5</v>
      </c>
      <c r="AY209" s="15">
        <v>0.2</v>
      </c>
      <c r="AZ209" s="15">
        <v>0</v>
      </c>
      <c r="BA209" s="15">
        <v>3.9</v>
      </c>
      <c r="BB209" s="15">
        <v>1.65</v>
      </c>
      <c r="BC209" s="15">
        <v>0.6</v>
      </c>
      <c r="BD209" s="15">
        <v>2.7</v>
      </c>
      <c r="BE209" s="15">
        <v>2.85</v>
      </c>
      <c r="BF209" s="15">
        <v>1.88</v>
      </c>
      <c r="BG209" s="15">
        <v>4.08</v>
      </c>
      <c r="BH209" s="15">
        <v>0</v>
      </c>
      <c r="BI209" s="15">
        <v>0</v>
      </c>
      <c r="BJ209" s="15"/>
      <c r="BK209" s="15"/>
      <c r="BL209" s="15"/>
      <c r="BM209" s="15"/>
      <c r="BN209" s="15"/>
      <c r="BO209" s="15"/>
      <c r="BP209" s="15"/>
      <c r="BQ209" s="15"/>
      <c r="BR209" s="16"/>
      <c r="BS209" s="9">
        <v>49</v>
      </c>
      <c r="BT209" s="21"/>
      <c r="BU209" s="17" t="s">
        <v>127</v>
      </c>
      <c r="BV209" s="18"/>
    </row>
    <row r="210" spans="1:74">
      <c r="A210" s="9"/>
      <c r="B210" s="10"/>
      <c r="C210" s="19"/>
      <c r="D210" s="19"/>
      <c r="E210" s="19"/>
      <c r="F210" s="19"/>
      <c r="G210" s="19"/>
      <c r="H210" s="19"/>
      <c r="I210" s="19"/>
      <c r="J210" s="19"/>
      <c r="K210" s="19"/>
      <c r="L210" s="19"/>
      <c r="M210" s="19"/>
      <c r="N210" s="19"/>
      <c r="O210" s="19"/>
      <c r="P210" s="19"/>
      <c r="Q210" s="19"/>
      <c r="R210" s="19"/>
      <c r="S210" s="19"/>
      <c r="T210" s="19"/>
      <c r="U210" s="19"/>
      <c r="V210" s="19"/>
      <c r="W210" s="19"/>
      <c r="X210" s="19"/>
      <c r="Y210" s="19"/>
      <c r="Z210" s="19"/>
      <c r="AA210" s="19"/>
      <c r="AB210" s="19"/>
      <c r="AC210" s="19"/>
      <c r="AD210" s="19"/>
      <c r="AE210" s="19"/>
      <c r="AF210" s="19"/>
      <c r="AG210" s="19"/>
      <c r="AH210" s="19"/>
      <c r="AI210" s="19"/>
      <c r="AJ210" s="19"/>
      <c r="AK210" s="19"/>
      <c r="AL210" s="19"/>
      <c r="AM210" s="19"/>
      <c r="AN210" s="19"/>
      <c r="AO210" s="19"/>
      <c r="AP210" s="19"/>
      <c r="AQ210" s="19"/>
      <c r="AR210" s="19"/>
      <c r="AS210" s="19"/>
      <c r="AT210" s="19"/>
      <c r="AU210" s="19"/>
      <c r="AV210" s="19"/>
      <c r="AW210" s="19"/>
      <c r="AX210" s="19"/>
      <c r="AY210" s="19"/>
      <c r="AZ210" s="19"/>
      <c r="BA210" s="19"/>
      <c r="BB210" s="19"/>
      <c r="BC210" s="19"/>
      <c r="BD210" s="19"/>
      <c r="BE210" s="19"/>
      <c r="BF210" s="19"/>
      <c r="BG210" s="19"/>
      <c r="BH210" s="19"/>
      <c r="BI210" s="19"/>
      <c r="BJ210" s="19"/>
      <c r="BK210" s="19"/>
      <c r="BL210" s="19"/>
      <c r="BM210" s="19"/>
      <c r="BN210" s="19"/>
      <c r="BO210" s="19"/>
      <c r="BP210" s="19"/>
      <c r="BQ210" s="19"/>
      <c r="BR210" s="20"/>
      <c r="BS210" s="9"/>
      <c r="BT210" s="10"/>
      <c r="BU210" s="17"/>
      <c r="BV210" s="18"/>
    </row>
    <row r="211" spans="1:74">
      <c r="A211" s="9"/>
      <c r="B211" s="10"/>
      <c r="C211" s="19"/>
      <c r="D211" s="19"/>
      <c r="E211" s="19"/>
      <c r="F211" s="19"/>
      <c r="G211" s="19"/>
      <c r="H211" s="19"/>
      <c r="I211" s="19"/>
      <c r="J211" s="19"/>
      <c r="K211" s="19"/>
      <c r="L211" s="19"/>
      <c r="M211" s="19"/>
      <c r="N211" s="19"/>
      <c r="O211" s="19"/>
      <c r="P211" s="19"/>
      <c r="Q211" s="19"/>
      <c r="R211" s="19"/>
      <c r="S211" s="19"/>
      <c r="T211" s="19"/>
      <c r="U211" s="19"/>
      <c r="V211" s="19"/>
      <c r="W211" s="19"/>
      <c r="X211" s="19"/>
      <c r="Y211" s="19"/>
      <c r="Z211" s="19"/>
      <c r="AA211" s="19"/>
      <c r="AB211" s="19"/>
      <c r="AC211" s="19"/>
      <c r="AD211" s="19"/>
      <c r="AE211" s="19"/>
      <c r="AF211" s="19"/>
      <c r="AG211" s="19"/>
      <c r="AH211" s="19"/>
      <c r="AI211" s="19"/>
      <c r="AJ211" s="19"/>
      <c r="AK211" s="19"/>
      <c r="AL211" s="19"/>
      <c r="AM211" s="19"/>
      <c r="AN211" s="19"/>
      <c r="AO211" s="19"/>
      <c r="AP211" s="19"/>
      <c r="AQ211" s="19"/>
      <c r="AR211" s="19"/>
      <c r="AS211" s="19"/>
      <c r="AT211" s="19"/>
      <c r="AU211" s="19"/>
      <c r="AV211" s="19"/>
      <c r="AW211" s="19"/>
      <c r="AX211" s="19"/>
      <c r="AY211" s="19"/>
      <c r="AZ211" s="19"/>
      <c r="BA211" s="19"/>
      <c r="BB211" s="19"/>
      <c r="BC211" s="19"/>
      <c r="BD211" s="19"/>
      <c r="BE211" s="19"/>
      <c r="BF211" s="19"/>
      <c r="BG211" s="19"/>
      <c r="BH211" s="19"/>
      <c r="BI211" s="19"/>
      <c r="BJ211" s="19"/>
      <c r="BK211" s="19"/>
      <c r="BL211" s="19"/>
      <c r="BM211" s="19"/>
      <c r="BN211" s="19"/>
      <c r="BO211" s="19"/>
      <c r="BP211" s="19"/>
      <c r="BQ211" s="19"/>
      <c r="BR211" s="20"/>
      <c r="BS211" s="9"/>
      <c r="BT211" s="10"/>
      <c r="BU211" s="17"/>
      <c r="BV211" s="18"/>
    </row>
    <row r="212" spans="1:74">
      <c r="A212" s="9">
        <v>50</v>
      </c>
      <c r="B212" s="10" t="s">
        <v>37</v>
      </c>
      <c r="C212" s="15">
        <v>0.30499999999999999</v>
      </c>
      <c r="D212" s="15">
        <v>0.30499999999999999</v>
      </c>
      <c r="E212" s="15">
        <v>2.7450000000000001</v>
      </c>
      <c r="F212" s="15">
        <v>2.7450000000000001</v>
      </c>
      <c r="G212" s="15">
        <v>0</v>
      </c>
      <c r="H212" s="15">
        <v>0</v>
      </c>
      <c r="I212" s="15"/>
      <c r="J212" s="15"/>
      <c r="K212" s="15"/>
      <c r="L212" s="15"/>
      <c r="M212" s="15"/>
      <c r="N212" s="15"/>
      <c r="O212" s="15"/>
      <c r="P212" s="15">
        <v>0</v>
      </c>
      <c r="Q212" s="15">
        <v>0</v>
      </c>
      <c r="R212" s="15">
        <v>1.83</v>
      </c>
      <c r="S212" s="15"/>
      <c r="T212" s="15">
        <v>10.06</v>
      </c>
      <c r="U212" s="15">
        <v>3.05</v>
      </c>
      <c r="V212" s="15">
        <v>2.74</v>
      </c>
      <c r="W212" s="15">
        <v>2.13</v>
      </c>
      <c r="X212" s="15"/>
      <c r="Y212" s="15">
        <v>12.49</v>
      </c>
      <c r="Z212" s="15">
        <v>2.1</v>
      </c>
      <c r="AA212" s="15">
        <v>2.1</v>
      </c>
      <c r="AB212" s="15">
        <v>9.0500000000000007</v>
      </c>
      <c r="AC212" s="15">
        <v>0.95</v>
      </c>
      <c r="AD212" s="15">
        <v>1.4</v>
      </c>
      <c r="AE212" s="15"/>
      <c r="AF212" s="15"/>
      <c r="AG212" s="15"/>
      <c r="AH212" s="15"/>
      <c r="AI212" s="15"/>
      <c r="AJ212" s="15"/>
      <c r="AK212" s="15"/>
      <c r="AL212" s="15"/>
      <c r="AM212" s="15"/>
      <c r="AN212" s="15"/>
      <c r="AO212" s="15"/>
      <c r="AP212" s="15"/>
      <c r="AQ212" s="15"/>
      <c r="AR212" s="15"/>
      <c r="AS212" s="15"/>
      <c r="AT212" s="15"/>
      <c r="AU212" s="15">
        <v>5</v>
      </c>
      <c r="AV212" s="15">
        <v>0.25</v>
      </c>
      <c r="AW212" s="15">
        <v>0.25</v>
      </c>
      <c r="AX212" s="15">
        <v>3.3</v>
      </c>
      <c r="AY212" s="15">
        <v>0</v>
      </c>
      <c r="AZ212" s="15">
        <v>0</v>
      </c>
      <c r="BA212" s="15">
        <v>0</v>
      </c>
      <c r="BB212" s="15">
        <v>0</v>
      </c>
      <c r="BC212" s="15">
        <v>1</v>
      </c>
      <c r="BD212" s="15">
        <v>0</v>
      </c>
      <c r="BE212" s="15">
        <v>0</v>
      </c>
      <c r="BF212" s="15">
        <v>0</v>
      </c>
      <c r="BG212" s="15">
        <v>0</v>
      </c>
      <c r="BH212" s="15">
        <v>0</v>
      </c>
      <c r="BI212" s="15">
        <v>0</v>
      </c>
      <c r="BJ212" s="15"/>
      <c r="BK212" s="15"/>
      <c r="BL212" s="15"/>
      <c r="BM212" s="15"/>
      <c r="BN212" s="15"/>
      <c r="BO212" s="15"/>
      <c r="BP212" s="15"/>
      <c r="BQ212" s="15"/>
      <c r="BR212" s="16"/>
      <c r="BS212" s="9">
        <v>50</v>
      </c>
      <c r="BT212" s="10" t="s">
        <v>37</v>
      </c>
      <c r="BU212" s="17" t="s">
        <v>128</v>
      </c>
      <c r="BV212" s="18"/>
    </row>
    <row r="213" spans="1:74">
      <c r="A213" s="9" t="s">
        <v>37</v>
      </c>
      <c r="B213" s="10">
        <v>50</v>
      </c>
      <c r="C213" s="19"/>
      <c r="D213" s="19"/>
      <c r="E213" s="19"/>
      <c r="F213" s="19"/>
      <c r="G213" s="19"/>
      <c r="H213" s="19"/>
      <c r="I213" s="19"/>
      <c r="J213" s="19"/>
      <c r="K213" s="19"/>
      <c r="L213" s="19"/>
      <c r="M213" s="19"/>
      <c r="N213" s="19"/>
      <c r="O213" s="19"/>
      <c r="P213" s="19"/>
      <c r="Q213" s="19"/>
      <c r="R213" s="19"/>
      <c r="S213" s="19"/>
      <c r="T213" s="19"/>
      <c r="U213" s="19"/>
      <c r="V213" s="19"/>
      <c r="W213" s="19"/>
      <c r="X213" s="19"/>
      <c r="Y213" s="19"/>
      <c r="Z213" s="19"/>
      <c r="AA213" s="19"/>
      <c r="AB213" s="19"/>
      <c r="AC213" s="19"/>
      <c r="AD213" s="19"/>
      <c r="AE213" s="19"/>
      <c r="AF213" s="19"/>
      <c r="AG213" s="19"/>
      <c r="AH213" s="19"/>
      <c r="AI213" s="19"/>
      <c r="AJ213" s="19"/>
      <c r="AK213" s="19"/>
      <c r="AL213" s="19"/>
      <c r="AM213" s="19"/>
      <c r="AN213" s="19"/>
      <c r="AO213" s="19"/>
      <c r="AP213" s="19"/>
      <c r="AQ213" s="19"/>
      <c r="AR213" s="19"/>
      <c r="AS213" s="19"/>
      <c r="AT213" s="19"/>
      <c r="AU213" s="19"/>
      <c r="AV213" s="19"/>
      <c r="AW213" s="19"/>
      <c r="AX213" s="19"/>
      <c r="AY213" s="19"/>
      <c r="AZ213" s="19"/>
      <c r="BA213" s="19"/>
      <c r="BB213" s="19"/>
      <c r="BC213" s="19">
        <v>0</v>
      </c>
      <c r="BD213" s="19">
        <v>0</v>
      </c>
      <c r="BE213" s="19">
        <v>0.63</v>
      </c>
      <c r="BF213" s="19">
        <v>0</v>
      </c>
      <c r="BG213" s="19">
        <v>0.82</v>
      </c>
      <c r="BH213" s="19">
        <v>0</v>
      </c>
      <c r="BI213" s="19">
        <v>0</v>
      </c>
      <c r="BJ213" s="19">
        <v>0</v>
      </c>
      <c r="BK213" s="19">
        <v>0</v>
      </c>
      <c r="BL213" s="19">
        <v>2.64</v>
      </c>
      <c r="BM213" s="19">
        <v>1.4399999999999977</v>
      </c>
      <c r="BN213" s="19">
        <v>1.6400000000000148</v>
      </c>
      <c r="BO213" s="19">
        <v>1.72</v>
      </c>
      <c r="BP213" s="19">
        <v>0</v>
      </c>
      <c r="BQ213" s="19">
        <v>2.1</v>
      </c>
      <c r="BR213" s="20">
        <v>3.77</v>
      </c>
      <c r="BS213" s="9" t="s">
        <v>37</v>
      </c>
      <c r="BT213" s="10">
        <v>50</v>
      </c>
      <c r="BU213" s="17"/>
      <c r="BV213" s="18" t="s">
        <v>129</v>
      </c>
    </row>
    <row r="214" spans="1:74">
      <c r="A214" s="9"/>
      <c r="B214" s="10"/>
      <c r="C214" s="19"/>
      <c r="D214" s="19"/>
      <c r="E214" s="19"/>
      <c r="F214" s="19"/>
      <c r="G214" s="19"/>
      <c r="H214" s="19"/>
      <c r="I214" s="19"/>
      <c r="J214" s="19"/>
      <c r="K214" s="19"/>
      <c r="L214" s="19"/>
      <c r="M214" s="19"/>
      <c r="N214" s="19"/>
      <c r="O214" s="19"/>
      <c r="P214" s="19"/>
      <c r="Q214" s="19"/>
      <c r="R214" s="19"/>
      <c r="S214" s="19"/>
      <c r="T214" s="19"/>
      <c r="U214" s="19"/>
      <c r="V214" s="19"/>
      <c r="W214" s="19"/>
      <c r="X214" s="19"/>
      <c r="Y214" s="19"/>
      <c r="Z214" s="19"/>
      <c r="AA214" s="19"/>
      <c r="AB214" s="19"/>
      <c r="AC214" s="19"/>
      <c r="AD214" s="19"/>
      <c r="AE214" s="19"/>
      <c r="AF214" s="19"/>
      <c r="AG214" s="19"/>
      <c r="AH214" s="19"/>
      <c r="AI214" s="19"/>
      <c r="AJ214" s="19"/>
      <c r="AK214" s="19"/>
      <c r="AL214" s="19"/>
      <c r="AM214" s="19"/>
      <c r="AN214" s="19"/>
      <c r="AO214" s="19"/>
      <c r="AP214" s="19"/>
      <c r="AQ214" s="19"/>
      <c r="AR214" s="19"/>
      <c r="AS214" s="19"/>
      <c r="AT214" s="19"/>
      <c r="AU214" s="19"/>
      <c r="AV214" s="19"/>
      <c r="AW214" s="19"/>
      <c r="AX214" s="19"/>
      <c r="AY214" s="19"/>
      <c r="AZ214" s="19"/>
      <c r="BA214" s="19"/>
      <c r="BB214" s="19"/>
      <c r="BC214" s="19"/>
      <c r="BD214" s="19"/>
      <c r="BE214" s="19"/>
      <c r="BF214" s="19"/>
      <c r="BG214" s="19"/>
      <c r="BH214" s="19"/>
      <c r="BI214" s="19"/>
      <c r="BJ214" s="19"/>
      <c r="BK214" s="19"/>
      <c r="BL214" s="19"/>
      <c r="BM214" s="19"/>
      <c r="BN214" s="19"/>
      <c r="BO214" s="19"/>
      <c r="BP214" s="19"/>
      <c r="BQ214" s="19"/>
      <c r="BR214" s="20"/>
      <c r="BS214" s="9"/>
      <c r="BT214" s="10"/>
      <c r="BU214" s="17"/>
      <c r="BV214" s="18"/>
    </row>
    <row r="215" spans="1:74">
      <c r="A215" s="9"/>
      <c r="B215" s="10"/>
      <c r="C215" s="19"/>
      <c r="D215" s="19"/>
      <c r="E215" s="19"/>
      <c r="F215" s="19"/>
      <c r="G215" s="19"/>
      <c r="H215" s="19"/>
      <c r="I215" s="19"/>
      <c r="J215" s="19"/>
      <c r="K215" s="19"/>
      <c r="L215" s="19"/>
      <c r="M215" s="19"/>
      <c r="N215" s="19"/>
      <c r="O215" s="19"/>
      <c r="P215" s="19"/>
      <c r="Q215" s="19"/>
      <c r="R215" s="19"/>
      <c r="S215" s="19"/>
      <c r="T215" s="19"/>
      <c r="U215" s="19"/>
      <c r="V215" s="19"/>
      <c r="W215" s="19"/>
      <c r="X215" s="19"/>
      <c r="Y215" s="19"/>
      <c r="Z215" s="19"/>
      <c r="AA215" s="19"/>
      <c r="AB215" s="19"/>
      <c r="AC215" s="19"/>
      <c r="AD215" s="19"/>
      <c r="AE215" s="19"/>
      <c r="AF215" s="19"/>
      <c r="AG215" s="19"/>
      <c r="AH215" s="19"/>
      <c r="AI215" s="19"/>
      <c r="AJ215" s="19"/>
      <c r="AK215" s="19"/>
      <c r="AL215" s="19"/>
      <c r="AM215" s="19"/>
      <c r="AN215" s="19"/>
      <c r="AO215" s="19"/>
      <c r="AP215" s="19"/>
      <c r="AQ215" s="19"/>
      <c r="AR215" s="19"/>
      <c r="AS215" s="19"/>
      <c r="AT215" s="19"/>
      <c r="AU215" s="19"/>
      <c r="AV215" s="19"/>
      <c r="AW215" s="19"/>
      <c r="AX215" s="19"/>
      <c r="AY215" s="19"/>
      <c r="AZ215" s="19"/>
      <c r="BA215" s="19"/>
      <c r="BB215" s="19"/>
      <c r="BC215" s="19"/>
      <c r="BD215" s="19"/>
      <c r="BE215" s="19"/>
      <c r="BF215" s="19"/>
      <c r="BG215" s="19"/>
      <c r="BH215" s="19"/>
      <c r="BI215" s="19"/>
      <c r="BJ215" s="19"/>
      <c r="BK215" s="19"/>
      <c r="BL215" s="19"/>
      <c r="BM215" s="19"/>
      <c r="BN215" s="19"/>
      <c r="BO215" s="19"/>
      <c r="BP215" s="19"/>
      <c r="BQ215" s="19"/>
      <c r="BR215" s="20"/>
      <c r="BS215" s="9"/>
      <c r="BT215" s="10"/>
      <c r="BU215" s="17"/>
      <c r="BV215" s="18"/>
    </row>
    <row r="216" spans="1:74">
      <c r="A216" s="9">
        <v>51</v>
      </c>
      <c r="B216" s="10" t="s">
        <v>37</v>
      </c>
      <c r="C216" s="15">
        <v>0.155</v>
      </c>
      <c r="D216" s="15">
        <v>0.155</v>
      </c>
      <c r="E216" s="15">
        <v>1.0649999999999999</v>
      </c>
      <c r="F216" s="15">
        <v>1.0649999999999999</v>
      </c>
      <c r="G216" s="15">
        <v>0.61</v>
      </c>
      <c r="H216" s="15">
        <v>0.61</v>
      </c>
      <c r="I216" s="15">
        <v>1.37</v>
      </c>
      <c r="J216" s="15">
        <v>1.37</v>
      </c>
      <c r="K216" s="15">
        <v>3.66</v>
      </c>
      <c r="L216" s="15">
        <v>2.12</v>
      </c>
      <c r="M216" s="15">
        <v>5.48</v>
      </c>
      <c r="N216" s="15">
        <v>3.05</v>
      </c>
      <c r="O216" s="15">
        <v>0.31</v>
      </c>
      <c r="P216" s="15">
        <v>0.155</v>
      </c>
      <c r="Q216" s="15">
        <v>0.155</v>
      </c>
      <c r="R216" s="15">
        <v>0</v>
      </c>
      <c r="S216" s="15">
        <v>3.36</v>
      </c>
      <c r="T216" s="15">
        <v>3.96</v>
      </c>
      <c r="U216" s="15">
        <v>2.13</v>
      </c>
      <c r="V216" s="15">
        <v>3.05</v>
      </c>
      <c r="W216" s="15">
        <v>0</v>
      </c>
      <c r="X216" s="15">
        <v>0</v>
      </c>
      <c r="Y216" s="15">
        <v>4.0999999999999996</v>
      </c>
      <c r="Z216" s="15">
        <v>1.45</v>
      </c>
      <c r="AA216" s="15">
        <v>1.45</v>
      </c>
      <c r="AB216" s="15">
        <v>5.15</v>
      </c>
      <c r="AC216" s="15">
        <v>1.55</v>
      </c>
      <c r="AD216" s="15">
        <v>3.2</v>
      </c>
      <c r="AE216" s="15">
        <v>1.1000000000000001</v>
      </c>
      <c r="AF216" s="15">
        <v>4.5</v>
      </c>
      <c r="AG216" s="15">
        <v>4.9000000000000004</v>
      </c>
      <c r="AH216" s="15">
        <v>3.3</v>
      </c>
      <c r="AI216" s="15">
        <v>2.6</v>
      </c>
      <c r="AJ216" s="15">
        <v>3</v>
      </c>
      <c r="AK216" s="15">
        <v>5.2</v>
      </c>
      <c r="AL216" s="15">
        <v>3.3</v>
      </c>
      <c r="AM216" s="15">
        <v>1.5</v>
      </c>
      <c r="AN216" s="15">
        <v>1.1000000000000001</v>
      </c>
      <c r="AO216" s="15">
        <v>2.5</v>
      </c>
      <c r="AP216" s="15">
        <v>3.2</v>
      </c>
      <c r="AQ216" s="15">
        <v>0</v>
      </c>
      <c r="AR216" s="15">
        <v>0</v>
      </c>
      <c r="AS216" s="15">
        <v>3.8</v>
      </c>
      <c r="AT216" s="15">
        <v>0</v>
      </c>
      <c r="AU216" s="15">
        <v>0</v>
      </c>
      <c r="AV216" s="15">
        <v>0.9</v>
      </c>
      <c r="AW216" s="15">
        <v>0.1</v>
      </c>
      <c r="AX216" s="15">
        <v>0</v>
      </c>
      <c r="AY216" s="15">
        <v>0</v>
      </c>
      <c r="AZ216" s="15">
        <v>0.9</v>
      </c>
      <c r="BA216" s="15">
        <v>0</v>
      </c>
      <c r="BB216" s="15">
        <v>0</v>
      </c>
      <c r="BC216" s="15">
        <v>0</v>
      </c>
      <c r="BD216" s="15">
        <v>0</v>
      </c>
      <c r="BE216" s="15">
        <v>0</v>
      </c>
      <c r="BF216" s="15">
        <v>0</v>
      </c>
      <c r="BG216" s="15">
        <v>0</v>
      </c>
      <c r="BH216" s="15">
        <v>0</v>
      </c>
      <c r="BI216" s="15">
        <v>0</v>
      </c>
      <c r="BJ216" s="15"/>
      <c r="BK216" s="15"/>
      <c r="BL216" s="15"/>
      <c r="BM216" s="15"/>
      <c r="BN216" s="15"/>
      <c r="BO216" s="15"/>
      <c r="BP216" s="15"/>
      <c r="BQ216" s="15"/>
      <c r="BR216" s="16"/>
      <c r="BS216" s="9">
        <v>51</v>
      </c>
      <c r="BT216" s="10" t="s">
        <v>37</v>
      </c>
      <c r="BU216" s="17" t="s">
        <v>130</v>
      </c>
      <c r="BV216" s="18"/>
    </row>
    <row r="217" spans="1:74">
      <c r="A217" s="9"/>
      <c r="B217" s="10"/>
      <c r="C217" s="19"/>
      <c r="D217" s="19"/>
      <c r="E217" s="19"/>
      <c r="F217" s="19"/>
      <c r="G217" s="19"/>
      <c r="H217" s="19"/>
      <c r="I217" s="19"/>
      <c r="J217" s="19"/>
      <c r="K217" s="19"/>
      <c r="L217" s="19"/>
      <c r="M217" s="19"/>
      <c r="N217" s="19"/>
      <c r="O217" s="19"/>
      <c r="P217" s="19"/>
      <c r="Q217" s="19"/>
      <c r="R217" s="19"/>
      <c r="S217" s="19"/>
      <c r="T217" s="19"/>
      <c r="U217" s="19"/>
      <c r="V217" s="19"/>
      <c r="W217" s="19"/>
      <c r="X217" s="19"/>
      <c r="Y217" s="19"/>
      <c r="Z217" s="19"/>
      <c r="AA217" s="19"/>
      <c r="AB217" s="19"/>
      <c r="AC217" s="19"/>
      <c r="AD217" s="19"/>
      <c r="AE217" s="19"/>
      <c r="AF217" s="19"/>
      <c r="AG217" s="19"/>
      <c r="AH217" s="19"/>
      <c r="AI217" s="19"/>
      <c r="AJ217" s="19"/>
      <c r="AK217" s="19"/>
      <c r="AL217" s="19"/>
      <c r="AM217" s="19"/>
      <c r="AN217" s="19"/>
      <c r="AO217" s="19"/>
      <c r="AP217" s="19"/>
      <c r="AQ217" s="19"/>
      <c r="AR217" s="19"/>
      <c r="AS217" s="19"/>
      <c r="AT217" s="19"/>
      <c r="AU217" s="19"/>
      <c r="AV217" s="19"/>
      <c r="AW217" s="19"/>
      <c r="AX217" s="19"/>
      <c r="AY217" s="19"/>
      <c r="AZ217" s="19"/>
      <c r="BA217" s="19"/>
      <c r="BB217" s="19"/>
      <c r="BC217" s="19"/>
      <c r="BD217" s="19"/>
      <c r="BE217" s="19"/>
      <c r="BF217" s="19"/>
      <c r="BG217" s="19"/>
      <c r="BH217" s="19"/>
      <c r="BI217" s="19"/>
      <c r="BJ217" s="19"/>
      <c r="BK217" s="19"/>
      <c r="BL217" s="19"/>
      <c r="BM217" s="19"/>
      <c r="BN217" s="19"/>
      <c r="BO217" s="19"/>
      <c r="BP217" s="19"/>
      <c r="BQ217" s="19"/>
      <c r="BR217" s="20"/>
      <c r="BS217" s="9"/>
      <c r="BT217" s="10"/>
      <c r="BU217" s="17"/>
      <c r="BV217" s="18"/>
    </row>
    <row r="218" spans="1:74">
      <c r="A218" s="9" t="s">
        <v>37</v>
      </c>
      <c r="B218" s="10">
        <v>51</v>
      </c>
      <c r="C218" s="19"/>
      <c r="D218" s="19"/>
      <c r="E218" s="19"/>
      <c r="F218" s="19"/>
      <c r="G218" s="19"/>
      <c r="H218" s="19"/>
      <c r="I218" s="19"/>
      <c r="J218" s="19"/>
      <c r="K218" s="19"/>
      <c r="L218" s="19"/>
      <c r="M218" s="19"/>
      <c r="N218" s="19"/>
      <c r="O218" s="19"/>
      <c r="P218" s="19"/>
      <c r="Q218" s="19"/>
      <c r="R218" s="19"/>
      <c r="S218" s="19"/>
      <c r="T218" s="19"/>
      <c r="U218" s="19"/>
      <c r="V218" s="19"/>
      <c r="W218" s="19"/>
      <c r="X218" s="19"/>
      <c r="Y218" s="19"/>
      <c r="Z218" s="19"/>
      <c r="AA218" s="19"/>
      <c r="AB218" s="19"/>
      <c r="AC218" s="19"/>
      <c r="AD218" s="19"/>
      <c r="AE218" s="19"/>
      <c r="AF218" s="19"/>
      <c r="AG218" s="19"/>
      <c r="AH218" s="19"/>
      <c r="AI218" s="19"/>
      <c r="AJ218" s="19"/>
      <c r="AK218" s="19"/>
      <c r="AL218" s="19"/>
      <c r="AM218" s="19"/>
      <c r="AN218" s="19"/>
      <c r="AO218" s="19"/>
      <c r="AP218" s="19"/>
      <c r="AQ218" s="19"/>
      <c r="AR218" s="19"/>
      <c r="AS218" s="19"/>
      <c r="AT218" s="19"/>
      <c r="AU218" s="19"/>
      <c r="AV218" s="19"/>
      <c r="AW218" s="19"/>
      <c r="AX218" s="19"/>
      <c r="AY218" s="19"/>
      <c r="AZ218" s="19"/>
      <c r="BA218" s="19"/>
      <c r="BB218" s="19"/>
      <c r="BC218" s="19">
        <v>0</v>
      </c>
      <c r="BD218" s="19">
        <v>0</v>
      </c>
      <c r="BE218" s="19">
        <v>0</v>
      </c>
      <c r="BF218" s="19">
        <v>0</v>
      </c>
      <c r="BG218" s="19">
        <v>0.98</v>
      </c>
      <c r="BH218" s="19">
        <v>0</v>
      </c>
      <c r="BI218" s="19">
        <v>0</v>
      </c>
      <c r="BJ218" s="19">
        <v>0</v>
      </c>
      <c r="BK218" s="19">
        <v>0</v>
      </c>
      <c r="BL218" s="19">
        <v>0</v>
      </c>
      <c r="BM218" s="19">
        <v>0</v>
      </c>
      <c r="BN218" s="19">
        <v>0</v>
      </c>
      <c r="BO218" s="19">
        <v>0</v>
      </c>
      <c r="BP218" s="19">
        <v>0</v>
      </c>
      <c r="BQ218" s="19">
        <v>0</v>
      </c>
      <c r="BR218" s="20"/>
      <c r="BS218" s="9" t="s">
        <v>37</v>
      </c>
      <c r="BT218" s="10">
        <v>51</v>
      </c>
      <c r="BU218" s="17"/>
      <c r="BV218" s="18" t="s">
        <v>131</v>
      </c>
    </row>
    <row r="219" spans="1:74">
      <c r="A219" s="9"/>
      <c r="B219" s="10"/>
      <c r="C219" s="19"/>
      <c r="D219" s="19"/>
      <c r="E219" s="19"/>
      <c r="F219" s="19"/>
      <c r="G219" s="19"/>
      <c r="H219" s="19"/>
      <c r="I219" s="19"/>
      <c r="J219" s="19"/>
      <c r="K219" s="19"/>
      <c r="L219" s="19"/>
      <c r="M219" s="19"/>
      <c r="N219" s="19"/>
      <c r="O219" s="19"/>
      <c r="P219" s="19"/>
      <c r="Q219" s="19"/>
      <c r="R219" s="19"/>
      <c r="S219" s="19"/>
      <c r="T219" s="19"/>
      <c r="U219" s="19"/>
      <c r="V219" s="19"/>
      <c r="W219" s="19"/>
      <c r="X219" s="19"/>
      <c r="Y219" s="19"/>
      <c r="Z219" s="19"/>
      <c r="AA219" s="19"/>
      <c r="AB219" s="19"/>
      <c r="AC219" s="19"/>
      <c r="AD219" s="19"/>
      <c r="AE219" s="19"/>
      <c r="AF219" s="19"/>
      <c r="AG219" s="19"/>
      <c r="AH219" s="19"/>
      <c r="AI219" s="19"/>
      <c r="AJ219" s="19"/>
      <c r="AK219" s="19"/>
      <c r="AL219" s="19"/>
      <c r="AM219" s="19"/>
      <c r="AN219" s="19"/>
      <c r="AO219" s="19"/>
      <c r="AP219" s="19"/>
      <c r="AQ219" s="19"/>
      <c r="AR219" s="19"/>
      <c r="AS219" s="19"/>
      <c r="AT219" s="19"/>
      <c r="AU219" s="19"/>
      <c r="AV219" s="19"/>
      <c r="AW219" s="19"/>
      <c r="AX219" s="19"/>
      <c r="AY219" s="19"/>
      <c r="AZ219" s="19"/>
      <c r="BA219" s="19"/>
      <c r="BB219" s="19"/>
      <c r="BC219" s="19"/>
      <c r="BD219" s="19"/>
      <c r="BE219" s="19"/>
      <c r="BF219" s="19"/>
      <c r="BG219" s="19"/>
      <c r="BH219" s="19"/>
      <c r="BI219" s="19"/>
      <c r="BJ219" s="19"/>
      <c r="BK219" s="19"/>
      <c r="BL219" s="19"/>
      <c r="BM219" s="19"/>
      <c r="BN219" s="19"/>
      <c r="BO219" s="19"/>
      <c r="BP219" s="19"/>
      <c r="BQ219" s="19"/>
      <c r="BR219" s="20"/>
      <c r="BS219" s="9"/>
      <c r="BT219" s="10"/>
      <c r="BU219" s="17"/>
      <c r="BV219" s="18"/>
    </row>
    <row r="220" spans="1:74">
      <c r="A220" s="9"/>
      <c r="B220" s="10"/>
      <c r="C220" s="19"/>
      <c r="D220" s="19"/>
      <c r="E220" s="19"/>
      <c r="F220" s="19"/>
      <c r="G220" s="19"/>
      <c r="H220" s="19"/>
      <c r="I220" s="19"/>
      <c r="J220" s="19"/>
      <c r="K220" s="19"/>
      <c r="L220" s="19"/>
      <c r="M220" s="19"/>
      <c r="N220" s="19"/>
      <c r="O220" s="19"/>
      <c r="P220" s="19"/>
      <c r="Q220" s="19"/>
      <c r="R220" s="19"/>
      <c r="S220" s="19"/>
      <c r="T220" s="19"/>
      <c r="U220" s="19"/>
      <c r="V220" s="19"/>
      <c r="W220" s="19"/>
      <c r="X220" s="19"/>
      <c r="Y220" s="19"/>
      <c r="Z220" s="19"/>
      <c r="AA220" s="19"/>
      <c r="AB220" s="19"/>
      <c r="AC220" s="19"/>
      <c r="AD220" s="19"/>
      <c r="AE220" s="19"/>
      <c r="AF220" s="19"/>
      <c r="AG220" s="19"/>
      <c r="AH220" s="19"/>
      <c r="AI220" s="19"/>
      <c r="AJ220" s="19"/>
      <c r="AK220" s="19"/>
      <c r="AL220" s="19"/>
      <c r="AM220" s="19"/>
      <c r="AN220" s="19"/>
      <c r="AO220" s="19"/>
      <c r="AP220" s="19"/>
      <c r="AQ220" s="19"/>
      <c r="AR220" s="19"/>
      <c r="AS220" s="19"/>
      <c r="AT220" s="19"/>
      <c r="AU220" s="19"/>
      <c r="AV220" s="19"/>
      <c r="AW220" s="19"/>
      <c r="AX220" s="19"/>
      <c r="AY220" s="19"/>
      <c r="AZ220" s="19"/>
      <c r="BA220" s="19"/>
      <c r="BB220" s="19"/>
      <c r="BC220" s="19"/>
      <c r="BD220" s="19"/>
      <c r="BE220" s="19"/>
      <c r="BF220" s="19"/>
      <c r="BG220" s="19"/>
      <c r="BH220" s="19"/>
      <c r="BI220" s="19"/>
      <c r="BJ220" s="19"/>
      <c r="BK220" s="19"/>
      <c r="BL220" s="19"/>
      <c r="BM220" s="19"/>
      <c r="BN220" s="19"/>
      <c r="BO220" s="19"/>
      <c r="BP220" s="19"/>
      <c r="BQ220" s="19"/>
      <c r="BR220" s="20"/>
      <c r="BS220" s="9"/>
      <c r="BT220" s="10"/>
      <c r="BU220" s="17"/>
      <c r="BV220" s="18"/>
    </row>
    <row r="221" spans="1:74">
      <c r="A221" s="9"/>
      <c r="B221" s="10"/>
      <c r="C221" s="19"/>
      <c r="D221" s="19"/>
      <c r="E221" s="19"/>
      <c r="F221" s="19"/>
      <c r="G221" s="19"/>
      <c r="H221" s="19"/>
      <c r="I221" s="19"/>
      <c r="J221" s="19"/>
      <c r="K221" s="19"/>
      <c r="L221" s="19"/>
      <c r="M221" s="19"/>
      <c r="N221" s="19"/>
      <c r="O221" s="19"/>
      <c r="P221" s="19"/>
      <c r="Q221" s="19"/>
      <c r="R221" s="19"/>
      <c r="S221" s="19"/>
      <c r="T221" s="19"/>
      <c r="U221" s="19"/>
      <c r="V221" s="19"/>
      <c r="W221" s="19"/>
      <c r="X221" s="19"/>
      <c r="Y221" s="19"/>
      <c r="Z221" s="19"/>
      <c r="AA221" s="19"/>
      <c r="AB221" s="19"/>
      <c r="AC221" s="19"/>
      <c r="AD221" s="19"/>
      <c r="AE221" s="19"/>
      <c r="AF221" s="19"/>
      <c r="AG221" s="19"/>
      <c r="AH221" s="19"/>
      <c r="AI221" s="19"/>
      <c r="AJ221" s="19"/>
      <c r="AK221" s="19"/>
      <c r="AL221" s="19"/>
      <c r="AM221" s="19"/>
      <c r="AN221" s="19"/>
      <c r="AO221" s="19"/>
      <c r="AP221" s="19"/>
      <c r="AQ221" s="19"/>
      <c r="AR221" s="19"/>
      <c r="AS221" s="19"/>
      <c r="AT221" s="19"/>
      <c r="AU221" s="19"/>
      <c r="AV221" s="19"/>
      <c r="AW221" s="19"/>
      <c r="AX221" s="19"/>
      <c r="AY221" s="19"/>
      <c r="AZ221" s="19"/>
      <c r="BA221" s="19"/>
      <c r="BB221" s="19"/>
      <c r="BC221" s="19"/>
      <c r="BD221" s="19"/>
      <c r="BE221" s="19"/>
      <c r="BF221" s="19"/>
      <c r="BG221" s="19"/>
      <c r="BH221" s="19"/>
      <c r="BI221" s="19"/>
      <c r="BJ221" s="19"/>
      <c r="BK221" s="19"/>
      <c r="BL221" s="19"/>
      <c r="BM221" s="19"/>
      <c r="BN221" s="19"/>
      <c r="BO221" s="19"/>
      <c r="BP221" s="19"/>
      <c r="BQ221" s="19"/>
      <c r="BR221" s="20"/>
      <c r="BS221" s="9"/>
      <c r="BT221" s="10"/>
      <c r="BU221" s="17"/>
      <c r="BV221" s="18"/>
    </row>
    <row r="222" spans="1:74">
      <c r="A222" s="9">
        <v>52</v>
      </c>
      <c r="B222" s="21"/>
      <c r="C222" s="15">
        <v>1.825</v>
      </c>
      <c r="D222" s="15">
        <v>1.825</v>
      </c>
      <c r="E222" s="15">
        <v>0.91500000000000004</v>
      </c>
      <c r="F222" s="15">
        <v>0.91500000000000004</v>
      </c>
      <c r="G222" s="15">
        <v>0</v>
      </c>
      <c r="H222" s="15">
        <v>0</v>
      </c>
      <c r="I222" s="15">
        <v>1.0649999999999999</v>
      </c>
      <c r="J222" s="15">
        <v>1.0649999999999999</v>
      </c>
      <c r="K222" s="15">
        <v>0.61</v>
      </c>
      <c r="L222" s="15">
        <v>0.31</v>
      </c>
      <c r="M222" s="15">
        <v>7.32</v>
      </c>
      <c r="N222" s="15">
        <v>6.09</v>
      </c>
      <c r="O222" s="15">
        <v>0.31</v>
      </c>
      <c r="P222" s="15">
        <v>0</v>
      </c>
      <c r="Q222" s="15">
        <v>0</v>
      </c>
      <c r="R222" s="15">
        <v>5.48</v>
      </c>
      <c r="S222" s="15">
        <v>1.52</v>
      </c>
      <c r="T222" s="15">
        <v>1.83</v>
      </c>
      <c r="U222" s="15">
        <v>0.91</v>
      </c>
      <c r="V222" s="15">
        <v>0</v>
      </c>
      <c r="W222" s="15">
        <v>0.91</v>
      </c>
      <c r="X222" s="15">
        <v>0</v>
      </c>
      <c r="Y222" s="15">
        <v>0</v>
      </c>
      <c r="Z222" s="15">
        <v>3.835</v>
      </c>
      <c r="AA222" s="15">
        <v>3.835</v>
      </c>
      <c r="AB222" s="15">
        <v>0</v>
      </c>
      <c r="AC222" s="15">
        <v>9.1</v>
      </c>
      <c r="AD222" s="15">
        <v>0.2</v>
      </c>
      <c r="AE222" s="15">
        <v>0.3</v>
      </c>
      <c r="AF222" s="15">
        <v>0.8</v>
      </c>
      <c r="AG222" s="15">
        <v>4.8</v>
      </c>
      <c r="AH222" s="15">
        <v>2</v>
      </c>
      <c r="AI222" s="15">
        <v>4.5999999999999996</v>
      </c>
      <c r="AJ222" s="15">
        <v>6.2</v>
      </c>
      <c r="AK222" s="15">
        <v>4.4000000000000004</v>
      </c>
      <c r="AL222" s="15">
        <v>0.9</v>
      </c>
      <c r="AM222" s="15">
        <v>0.4</v>
      </c>
      <c r="AN222" s="15">
        <v>4.9000000000000004</v>
      </c>
      <c r="AO222" s="15">
        <v>5</v>
      </c>
      <c r="AP222" s="15">
        <v>3.3</v>
      </c>
      <c r="AQ222" s="15">
        <v>0.2</v>
      </c>
      <c r="AR222" s="15">
        <v>0.2</v>
      </c>
      <c r="AS222" s="15">
        <v>4.4000000000000004</v>
      </c>
      <c r="AT222" s="15">
        <v>2.2000000000000002</v>
      </c>
      <c r="AU222" s="15">
        <v>0.3</v>
      </c>
      <c r="AV222" s="15">
        <v>3.9</v>
      </c>
      <c r="AW222" s="15">
        <v>6.6999999999999993</v>
      </c>
      <c r="AX222" s="15">
        <v>3.3000000000000003</v>
      </c>
      <c r="AY222" s="15">
        <v>1.5</v>
      </c>
      <c r="AZ222" s="15">
        <v>0.8</v>
      </c>
      <c r="BA222" s="15">
        <v>0.1</v>
      </c>
      <c r="BB222" s="15">
        <v>0</v>
      </c>
      <c r="BC222" s="15">
        <v>0.3</v>
      </c>
      <c r="BD222" s="15">
        <v>0</v>
      </c>
      <c r="BE222" s="15">
        <v>1.96</v>
      </c>
      <c r="BF222" s="15">
        <v>5.74</v>
      </c>
      <c r="BG222" s="15">
        <v>0</v>
      </c>
      <c r="BH222" s="15">
        <v>0</v>
      </c>
      <c r="BI222" s="15">
        <v>2.2799999999999998</v>
      </c>
      <c r="BJ222" s="15"/>
      <c r="BK222" s="15"/>
      <c r="BL222" s="15"/>
      <c r="BM222" s="15"/>
      <c r="BN222" s="15"/>
      <c r="BO222" s="15"/>
      <c r="BP222" s="15"/>
      <c r="BQ222" s="15"/>
      <c r="BR222" s="16"/>
      <c r="BS222" s="9">
        <v>52</v>
      </c>
      <c r="BT222" s="21"/>
      <c r="BU222" s="17" t="s">
        <v>132</v>
      </c>
      <c r="BV222" s="18"/>
    </row>
    <row r="223" spans="1:74">
      <c r="A223" s="9"/>
      <c r="B223" s="10">
        <v>52</v>
      </c>
      <c r="C223" s="19"/>
      <c r="D223" s="19"/>
      <c r="E223" s="19"/>
      <c r="F223" s="19"/>
      <c r="G223" s="19"/>
      <c r="H223" s="19"/>
      <c r="I223" s="19"/>
      <c r="J223" s="19"/>
      <c r="K223" s="19"/>
      <c r="L223" s="19"/>
      <c r="M223" s="19"/>
      <c r="N223" s="19"/>
      <c r="O223" s="19"/>
      <c r="P223" s="19"/>
      <c r="Q223" s="19"/>
      <c r="R223" s="19"/>
      <c r="S223" s="19"/>
      <c r="T223" s="19"/>
      <c r="U223" s="19"/>
      <c r="V223" s="19"/>
      <c r="W223" s="19"/>
      <c r="X223" s="19"/>
      <c r="Y223" s="19"/>
      <c r="Z223" s="19"/>
      <c r="AA223" s="19"/>
      <c r="AB223" s="19"/>
      <c r="AC223" s="19"/>
      <c r="AD223" s="19"/>
      <c r="AE223" s="19"/>
      <c r="AF223" s="19"/>
      <c r="AG223" s="19"/>
      <c r="AH223" s="19"/>
      <c r="AI223" s="19"/>
      <c r="AJ223" s="19"/>
      <c r="AK223" s="19"/>
      <c r="AL223" s="19"/>
      <c r="AM223" s="19"/>
      <c r="AN223" s="19"/>
      <c r="AO223" s="19"/>
      <c r="AP223" s="19"/>
      <c r="AQ223" s="19"/>
      <c r="AR223" s="19"/>
      <c r="AS223" s="19"/>
      <c r="AT223" s="19"/>
      <c r="AU223" s="19"/>
      <c r="AV223" s="19"/>
      <c r="AW223" s="19"/>
      <c r="AX223" s="19"/>
      <c r="AY223" s="19"/>
      <c r="AZ223" s="19"/>
      <c r="BA223" s="19"/>
      <c r="BB223" s="19"/>
      <c r="BC223" s="19">
        <v>0</v>
      </c>
      <c r="BD223" s="19">
        <v>0</v>
      </c>
      <c r="BE223" s="19">
        <v>0</v>
      </c>
      <c r="BF223" s="19">
        <v>6.1099999999999994</v>
      </c>
      <c r="BG223" s="19">
        <v>2.76</v>
      </c>
      <c r="BH223" s="19">
        <v>0</v>
      </c>
      <c r="BI223" s="19">
        <v>3.66</v>
      </c>
      <c r="BJ223" s="19">
        <v>0</v>
      </c>
      <c r="BK223" s="19">
        <v>0</v>
      </c>
      <c r="BL223" s="19">
        <v>0.56999999999999995</v>
      </c>
      <c r="BM223" s="19">
        <v>0</v>
      </c>
      <c r="BN223" s="19">
        <v>3.2800000000000011</v>
      </c>
      <c r="BO223" s="19">
        <v>1.89</v>
      </c>
      <c r="BP223" s="19">
        <v>5.67</v>
      </c>
      <c r="BQ223" s="19">
        <v>4.76</v>
      </c>
      <c r="BR223" s="20">
        <v>1.68</v>
      </c>
      <c r="BS223" s="9"/>
      <c r="BT223" s="10">
        <v>52</v>
      </c>
      <c r="BU223" s="17"/>
      <c r="BV223" s="18" t="s">
        <v>133</v>
      </c>
    </row>
    <row r="224" spans="1:74">
      <c r="A224" s="9"/>
      <c r="B224" s="10"/>
      <c r="C224" s="19"/>
      <c r="D224" s="19"/>
      <c r="E224" s="19"/>
      <c r="F224" s="19"/>
      <c r="G224" s="19"/>
      <c r="H224" s="19"/>
      <c r="I224" s="19"/>
      <c r="J224" s="19"/>
      <c r="K224" s="19"/>
      <c r="L224" s="19"/>
      <c r="M224" s="19"/>
      <c r="N224" s="19"/>
      <c r="O224" s="19"/>
      <c r="P224" s="19"/>
      <c r="Q224" s="19"/>
      <c r="R224" s="19"/>
      <c r="S224" s="19"/>
      <c r="T224" s="19"/>
      <c r="U224" s="19"/>
      <c r="V224" s="19"/>
      <c r="W224" s="19"/>
      <c r="X224" s="19"/>
      <c r="Y224" s="19"/>
      <c r="Z224" s="19"/>
      <c r="AA224" s="19"/>
      <c r="AB224" s="19"/>
      <c r="AC224" s="19"/>
      <c r="AD224" s="19"/>
      <c r="AE224" s="19"/>
      <c r="AF224" s="19"/>
      <c r="AG224" s="19"/>
      <c r="AH224" s="19"/>
      <c r="AI224" s="19"/>
      <c r="AJ224" s="19"/>
      <c r="AK224" s="19"/>
      <c r="AL224" s="19"/>
      <c r="AM224" s="19"/>
      <c r="AN224" s="19"/>
      <c r="AO224" s="19"/>
      <c r="AP224" s="19"/>
      <c r="AQ224" s="19"/>
      <c r="AR224" s="19"/>
      <c r="AS224" s="19"/>
      <c r="AT224" s="19"/>
      <c r="AU224" s="19"/>
      <c r="AV224" s="19"/>
      <c r="AW224" s="19"/>
      <c r="AX224" s="19"/>
      <c r="AY224" s="19"/>
      <c r="AZ224" s="19"/>
      <c r="BA224" s="19"/>
      <c r="BB224" s="19"/>
      <c r="BC224" s="19"/>
      <c r="BD224" s="19"/>
      <c r="BE224" s="19"/>
      <c r="BF224" s="19"/>
      <c r="BG224" s="19"/>
      <c r="BH224" s="19"/>
      <c r="BI224" s="19"/>
      <c r="BJ224" s="19"/>
      <c r="BK224" s="19"/>
      <c r="BL224" s="19"/>
      <c r="BM224" s="19"/>
      <c r="BN224" s="19"/>
      <c r="BO224" s="19"/>
      <c r="BP224" s="19"/>
      <c r="BQ224" s="19"/>
      <c r="BR224" s="20"/>
      <c r="BS224" s="9"/>
      <c r="BT224" s="10"/>
      <c r="BU224" s="17"/>
      <c r="BV224" s="18"/>
    </row>
    <row r="225" spans="1:74">
      <c r="A225" s="9"/>
      <c r="B225" s="10"/>
      <c r="C225" s="19"/>
      <c r="D225" s="19"/>
      <c r="E225" s="19"/>
      <c r="F225" s="19"/>
      <c r="G225" s="19"/>
      <c r="H225" s="19"/>
      <c r="I225" s="19"/>
      <c r="J225" s="19"/>
      <c r="K225" s="19"/>
      <c r="L225" s="19"/>
      <c r="M225" s="19"/>
      <c r="N225" s="19"/>
      <c r="O225" s="19"/>
      <c r="P225" s="19"/>
      <c r="Q225" s="19"/>
      <c r="R225" s="19"/>
      <c r="S225" s="19"/>
      <c r="T225" s="19"/>
      <c r="U225" s="19"/>
      <c r="V225" s="19"/>
      <c r="W225" s="19"/>
      <c r="X225" s="19"/>
      <c r="Y225" s="19"/>
      <c r="Z225" s="19"/>
      <c r="AA225" s="19"/>
      <c r="AB225" s="19"/>
      <c r="AC225" s="19"/>
      <c r="AD225" s="19"/>
      <c r="AE225" s="19"/>
      <c r="AF225" s="19"/>
      <c r="AG225" s="19"/>
      <c r="AH225" s="19"/>
      <c r="AI225" s="19"/>
      <c r="AJ225" s="19"/>
      <c r="AK225" s="19"/>
      <c r="AL225" s="19"/>
      <c r="AM225" s="19"/>
      <c r="AN225" s="19"/>
      <c r="AO225" s="19"/>
      <c r="AP225" s="19"/>
      <c r="AQ225" s="19"/>
      <c r="AR225" s="19"/>
      <c r="AS225" s="19"/>
      <c r="AT225" s="19"/>
      <c r="AU225" s="19"/>
      <c r="AV225" s="19"/>
      <c r="AW225" s="19"/>
      <c r="AX225" s="19"/>
      <c r="AY225" s="19"/>
      <c r="AZ225" s="19"/>
      <c r="BA225" s="19"/>
      <c r="BB225" s="19"/>
      <c r="BC225" s="19"/>
      <c r="BD225" s="19"/>
      <c r="BE225" s="19"/>
      <c r="BF225" s="19"/>
      <c r="BG225" s="19"/>
      <c r="BH225" s="19"/>
      <c r="BI225" s="19"/>
      <c r="BJ225" s="19"/>
      <c r="BK225" s="19"/>
      <c r="BL225" s="19"/>
      <c r="BM225" s="19"/>
      <c r="BN225" s="19"/>
      <c r="BO225" s="19"/>
      <c r="BP225" s="19"/>
      <c r="BQ225" s="19"/>
      <c r="BR225" s="20"/>
      <c r="BS225" s="9"/>
      <c r="BT225" s="10"/>
      <c r="BU225" s="17"/>
      <c r="BV225" s="18"/>
    </row>
    <row r="226" spans="1:74">
      <c r="A226" s="9"/>
      <c r="B226" s="10"/>
      <c r="C226" s="19"/>
      <c r="D226" s="19"/>
      <c r="E226" s="19"/>
      <c r="F226" s="19"/>
      <c r="G226" s="19"/>
      <c r="H226" s="19"/>
      <c r="I226" s="19"/>
      <c r="J226" s="19"/>
      <c r="K226" s="19"/>
      <c r="L226" s="19"/>
      <c r="M226" s="19"/>
      <c r="N226" s="19"/>
      <c r="O226" s="19"/>
      <c r="P226" s="19"/>
      <c r="Q226" s="19"/>
      <c r="R226" s="19"/>
      <c r="S226" s="19"/>
      <c r="T226" s="19"/>
      <c r="U226" s="19"/>
      <c r="V226" s="19"/>
      <c r="W226" s="19"/>
      <c r="X226" s="19"/>
      <c r="Y226" s="19"/>
      <c r="Z226" s="19"/>
      <c r="AA226" s="19"/>
      <c r="AB226" s="19"/>
      <c r="AC226" s="19"/>
      <c r="AD226" s="19"/>
      <c r="AE226" s="19"/>
      <c r="AF226" s="19"/>
      <c r="AG226" s="19"/>
      <c r="AH226" s="19"/>
      <c r="AI226" s="19"/>
      <c r="AJ226" s="19"/>
      <c r="AK226" s="19"/>
      <c r="AL226" s="19"/>
      <c r="AM226" s="19"/>
      <c r="AN226" s="19"/>
      <c r="AO226" s="19"/>
      <c r="AP226" s="19"/>
      <c r="AQ226" s="19"/>
      <c r="AR226" s="19"/>
      <c r="AS226" s="19"/>
      <c r="AT226" s="19"/>
      <c r="AU226" s="19"/>
      <c r="AV226" s="19"/>
      <c r="AW226" s="19"/>
      <c r="AX226" s="19"/>
      <c r="AY226" s="19"/>
      <c r="AZ226" s="19"/>
      <c r="BA226" s="19"/>
      <c r="BB226" s="19"/>
      <c r="BC226" s="19"/>
      <c r="BD226" s="19"/>
      <c r="BE226" s="19"/>
      <c r="BF226" s="19"/>
      <c r="BG226" s="19"/>
      <c r="BH226" s="19"/>
      <c r="BI226" s="19"/>
      <c r="BJ226" s="19"/>
      <c r="BK226" s="19"/>
      <c r="BL226" s="19"/>
      <c r="BM226" s="19"/>
      <c r="BN226" s="19"/>
      <c r="BO226" s="19"/>
      <c r="BP226" s="19"/>
      <c r="BQ226" s="19"/>
      <c r="BR226" s="20"/>
      <c r="BS226" s="9"/>
      <c r="BT226" s="10"/>
      <c r="BU226" s="17"/>
      <c r="BV226" s="18"/>
    </row>
    <row r="227" spans="1:74">
      <c r="A227" s="9">
        <v>53</v>
      </c>
      <c r="B227" s="10" t="s">
        <v>37</v>
      </c>
      <c r="C227" s="15">
        <v>0.45500000000000002</v>
      </c>
      <c r="D227" s="15">
        <v>0.45500000000000002</v>
      </c>
      <c r="E227" s="15">
        <v>1.5249999999999999</v>
      </c>
      <c r="F227" s="15">
        <v>1.5249999999999999</v>
      </c>
      <c r="G227" s="15">
        <v>0.45500000000000002</v>
      </c>
      <c r="H227" s="15">
        <v>0.91</v>
      </c>
      <c r="I227" s="15"/>
      <c r="J227" s="15"/>
      <c r="K227" s="15">
        <v>7.01</v>
      </c>
      <c r="L227" s="15">
        <v>2.13</v>
      </c>
      <c r="M227" s="15">
        <v>4.2699999999999996</v>
      </c>
      <c r="N227" s="15">
        <v>14.01</v>
      </c>
      <c r="O227" s="15">
        <v>3.66</v>
      </c>
      <c r="P227" s="15">
        <v>1.9750000000000001</v>
      </c>
      <c r="Q227" s="15">
        <v>1.9750000000000001</v>
      </c>
      <c r="R227" s="15">
        <v>0</v>
      </c>
      <c r="S227" s="15">
        <v>0</v>
      </c>
      <c r="T227" s="15">
        <v>0.31</v>
      </c>
      <c r="U227" s="15">
        <v>5.18</v>
      </c>
      <c r="V227" s="15">
        <v>0</v>
      </c>
      <c r="W227" s="15">
        <v>1.83</v>
      </c>
      <c r="X227" s="15">
        <v>0</v>
      </c>
      <c r="Y227" s="15">
        <v>10.62</v>
      </c>
      <c r="Z227" s="15">
        <v>3.2</v>
      </c>
      <c r="AA227" s="15">
        <v>3.2</v>
      </c>
      <c r="AB227" s="15">
        <v>4.75</v>
      </c>
      <c r="AC227" s="15"/>
      <c r="AD227" s="15">
        <v>0.5</v>
      </c>
      <c r="AE227" s="15">
        <v>0.2</v>
      </c>
      <c r="AF227" s="15">
        <v>0</v>
      </c>
      <c r="AG227" s="15">
        <v>0.9</v>
      </c>
      <c r="AH227" s="15">
        <v>4.4000000000000004</v>
      </c>
      <c r="AI227" s="15">
        <v>1.4</v>
      </c>
      <c r="AJ227" s="15">
        <v>4.4000000000000004</v>
      </c>
      <c r="AK227" s="15">
        <v>3.4</v>
      </c>
      <c r="AL227" s="15">
        <v>1.9</v>
      </c>
      <c r="AM227" s="15">
        <v>1</v>
      </c>
      <c r="AN227" s="15">
        <v>2.9</v>
      </c>
      <c r="AO227" s="15">
        <v>5.6</v>
      </c>
      <c r="AP227" s="15">
        <v>6.1</v>
      </c>
      <c r="AQ227" s="15"/>
      <c r="AR227" s="15"/>
      <c r="AS227" s="15"/>
      <c r="AT227" s="15"/>
      <c r="AU227" s="15">
        <v>0</v>
      </c>
      <c r="AV227" s="15">
        <v>0</v>
      </c>
      <c r="AW227" s="15">
        <v>1.7</v>
      </c>
      <c r="AX227" s="15">
        <v>5.4</v>
      </c>
      <c r="AY227" s="15">
        <v>9.3000000000000007</v>
      </c>
      <c r="AZ227" s="15">
        <v>0.1</v>
      </c>
      <c r="BA227" s="15">
        <v>1.5</v>
      </c>
      <c r="BB227" s="15">
        <v>3.9</v>
      </c>
      <c r="BC227" s="15">
        <v>0.4</v>
      </c>
      <c r="BD227" s="15">
        <v>0.6</v>
      </c>
      <c r="BE227" s="15">
        <v>4.91</v>
      </c>
      <c r="BF227" s="15">
        <v>7.1400000000000006</v>
      </c>
      <c r="BG227" s="15">
        <v>6.45</v>
      </c>
      <c r="BH227" s="15">
        <v>1.556</v>
      </c>
      <c r="BI227" s="15">
        <v>0</v>
      </c>
      <c r="BJ227" s="15"/>
      <c r="BK227" s="15"/>
      <c r="BL227" s="15"/>
      <c r="BM227" s="15"/>
      <c r="BN227" s="15"/>
      <c r="BO227" s="15"/>
      <c r="BP227" s="15"/>
      <c r="BQ227" s="15"/>
      <c r="BR227" s="16"/>
      <c r="BS227" s="9">
        <v>53</v>
      </c>
      <c r="BT227" s="10" t="s">
        <v>37</v>
      </c>
      <c r="BU227" s="17" t="s">
        <v>134</v>
      </c>
      <c r="BV227" s="18"/>
    </row>
    <row r="228" spans="1:74">
      <c r="A228" s="9" t="s">
        <v>37</v>
      </c>
      <c r="B228" s="10">
        <v>53</v>
      </c>
      <c r="C228" s="19"/>
      <c r="D228" s="19"/>
      <c r="E228" s="19"/>
      <c r="F228" s="19"/>
      <c r="G228" s="19"/>
      <c r="H228" s="19"/>
      <c r="I228" s="19"/>
      <c r="J228" s="19"/>
      <c r="K228" s="19"/>
      <c r="L228" s="19"/>
      <c r="M228" s="19"/>
      <c r="N228" s="19"/>
      <c r="O228" s="19"/>
      <c r="P228" s="19"/>
      <c r="Q228" s="19"/>
      <c r="R228" s="19"/>
      <c r="S228" s="19"/>
      <c r="T228" s="19"/>
      <c r="U228" s="19"/>
      <c r="V228" s="19"/>
      <c r="W228" s="19"/>
      <c r="X228" s="19"/>
      <c r="Y228" s="19"/>
      <c r="Z228" s="19"/>
      <c r="AA228" s="19"/>
      <c r="AB228" s="19"/>
      <c r="AC228" s="19"/>
      <c r="AD228" s="19"/>
      <c r="AE228" s="19"/>
      <c r="AF228" s="19"/>
      <c r="AG228" s="19"/>
      <c r="AH228" s="19"/>
      <c r="AI228" s="19"/>
      <c r="AJ228" s="19"/>
      <c r="AK228" s="19"/>
      <c r="AL228" s="19"/>
      <c r="AM228" s="19"/>
      <c r="AN228" s="19"/>
      <c r="AO228" s="19"/>
      <c r="AP228" s="19"/>
      <c r="AQ228" s="19"/>
      <c r="AR228" s="19"/>
      <c r="AS228" s="19"/>
      <c r="AT228" s="19"/>
      <c r="AU228" s="19"/>
      <c r="AV228" s="19"/>
      <c r="AW228" s="19"/>
      <c r="AX228" s="19"/>
      <c r="AY228" s="19"/>
      <c r="AZ228" s="19"/>
      <c r="BA228" s="19"/>
      <c r="BB228" s="19"/>
      <c r="BC228" s="19">
        <v>0</v>
      </c>
      <c r="BD228" s="19">
        <v>0</v>
      </c>
      <c r="BE228" s="19">
        <v>0.86</v>
      </c>
      <c r="BF228" s="19">
        <v>3.86</v>
      </c>
      <c r="BG228" s="19">
        <v>6.38</v>
      </c>
      <c r="BH228" s="19">
        <v>1.52</v>
      </c>
      <c r="BI228" s="19">
        <v>0</v>
      </c>
      <c r="BJ228" s="19">
        <v>2.06</v>
      </c>
      <c r="BK228" s="19">
        <v>0</v>
      </c>
      <c r="BL228" s="19">
        <v>6.2</v>
      </c>
      <c r="BM228" s="19">
        <v>0</v>
      </c>
      <c r="BN228" s="19">
        <v>0</v>
      </c>
      <c r="BO228" s="19">
        <v>6.54</v>
      </c>
      <c r="BP228" s="19">
        <v>4.18</v>
      </c>
      <c r="BQ228" s="19">
        <v>4.41</v>
      </c>
      <c r="BR228" s="20"/>
      <c r="BS228" s="9" t="s">
        <v>37</v>
      </c>
      <c r="BT228" s="10">
        <v>53</v>
      </c>
      <c r="BU228" s="17"/>
      <c r="BV228" s="18" t="s">
        <v>135</v>
      </c>
    </row>
    <row r="229" spans="1:74">
      <c r="A229" s="9">
        <v>54</v>
      </c>
      <c r="B229" s="10" t="s">
        <v>37</v>
      </c>
      <c r="C229" s="15">
        <v>0.61</v>
      </c>
      <c r="D229" s="15">
        <v>0.61</v>
      </c>
      <c r="E229" s="15">
        <v>0</v>
      </c>
      <c r="F229" s="15">
        <v>0</v>
      </c>
      <c r="G229" s="15">
        <v>0.76</v>
      </c>
      <c r="H229" s="15">
        <v>0.76</v>
      </c>
      <c r="I229" s="15">
        <v>4.1150000000000002</v>
      </c>
      <c r="J229" s="15">
        <v>4.1150000000000002</v>
      </c>
      <c r="K229" s="15">
        <v>0</v>
      </c>
      <c r="L229" s="15">
        <v>0</v>
      </c>
      <c r="M229" s="15">
        <v>2.13</v>
      </c>
      <c r="N229" s="15">
        <v>11.28</v>
      </c>
      <c r="O229" s="15">
        <v>5.79</v>
      </c>
      <c r="P229" s="15">
        <v>2.74</v>
      </c>
      <c r="Q229" s="15">
        <v>2.74</v>
      </c>
      <c r="R229" s="15">
        <v>0</v>
      </c>
      <c r="S229" s="15">
        <v>0.91</v>
      </c>
      <c r="T229" s="15">
        <v>5.79</v>
      </c>
      <c r="U229" s="15">
        <v>0.91</v>
      </c>
      <c r="V229" s="15">
        <v>5.18</v>
      </c>
      <c r="W229" s="15">
        <v>6.4</v>
      </c>
      <c r="X229" s="15">
        <v>4.57</v>
      </c>
      <c r="Y229" s="15">
        <v>2.75</v>
      </c>
      <c r="Z229" s="15">
        <v>0.75</v>
      </c>
      <c r="AA229" s="15">
        <v>0.75</v>
      </c>
      <c r="AB229" s="15">
        <v>4.3499999999999996</v>
      </c>
      <c r="AC229" s="15">
        <v>1.95</v>
      </c>
      <c r="AD229" s="15">
        <v>9.1</v>
      </c>
      <c r="AE229" s="15">
        <v>1.6</v>
      </c>
      <c r="AF229" s="15">
        <v>0.2</v>
      </c>
      <c r="AG229" s="15">
        <v>1.2</v>
      </c>
      <c r="AH229" s="15">
        <v>6.7</v>
      </c>
      <c r="AI229" s="15">
        <v>0.3</v>
      </c>
      <c r="AJ229" s="15">
        <v>2.4</v>
      </c>
      <c r="AK229" s="15">
        <v>2.7</v>
      </c>
      <c r="AL229" s="15"/>
      <c r="AM229" s="15">
        <v>0.5</v>
      </c>
      <c r="AN229" s="15">
        <v>4.3</v>
      </c>
      <c r="AO229" s="15">
        <v>0.2</v>
      </c>
      <c r="AP229" s="15">
        <v>7.6</v>
      </c>
      <c r="AQ229" s="15">
        <v>2.75</v>
      </c>
      <c r="AR229" s="15">
        <v>2.75</v>
      </c>
      <c r="AS229" s="15">
        <v>6.5</v>
      </c>
      <c r="AT229" s="15">
        <v>11.6</v>
      </c>
      <c r="AU229" s="15">
        <v>8.8000000000000007</v>
      </c>
      <c r="AV229" s="15">
        <v>3.3</v>
      </c>
      <c r="AW229" s="15">
        <v>0.30000000000000004</v>
      </c>
      <c r="AX229" s="15"/>
      <c r="AY229" s="15">
        <v>2</v>
      </c>
      <c r="AZ229" s="15">
        <v>0.15</v>
      </c>
      <c r="BA229" s="15">
        <v>0.25</v>
      </c>
      <c r="BB229" s="15">
        <v>0.5</v>
      </c>
      <c r="BC229" s="15">
        <v>0</v>
      </c>
      <c r="BD229" s="15">
        <v>0.3</v>
      </c>
      <c r="BE229" s="15">
        <v>2.91</v>
      </c>
      <c r="BF229" s="15">
        <v>2.98</v>
      </c>
      <c r="BG229" s="15">
        <v>8.36</v>
      </c>
      <c r="BH229" s="15">
        <v>0</v>
      </c>
      <c r="BI229" s="15">
        <v>0</v>
      </c>
      <c r="BJ229" s="15"/>
      <c r="BK229" s="15"/>
      <c r="BL229" s="15"/>
      <c r="BM229" s="15"/>
      <c r="BN229" s="15"/>
      <c r="BO229" s="15"/>
      <c r="BP229" s="15"/>
      <c r="BQ229" s="15"/>
      <c r="BR229" s="16"/>
      <c r="BS229" s="9">
        <v>54</v>
      </c>
      <c r="BT229" s="10" t="s">
        <v>37</v>
      </c>
      <c r="BU229" s="17" t="s">
        <v>136</v>
      </c>
      <c r="BV229" s="18"/>
    </row>
    <row r="230" spans="1:74">
      <c r="A230" s="9"/>
      <c r="B230" s="10"/>
      <c r="C230" s="15"/>
      <c r="D230" s="15"/>
      <c r="E230" s="15"/>
      <c r="F230" s="15"/>
      <c r="G230" s="15"/>
      <c r="H230" s="15"/>
      <c r="I230" s="15"/>
      <c r="J230" s="15"/>
      <c r="K230" s="15"/>
      <c r="L230" s="15"/>
      <c r="M230" s="15"/>
      <c r="N230" s="15"/>
      <c r="O230" s="15"/>
      <c r="P230" s="15"/>
      <c r="Q230" s="15"/>
      <c r="R230" s="15"/>
      <c r="S230" s="15"/>
      <c r="T230" s="15"/>
      <c r="U230" s="15"/>
      <c r="V230" s="15"/>
      <c r="W230" s="15"/>
      <c r="X230" s="15"/>
      <c r="Y230" s="15"/>
      <c r="Z230" s="15"/>
      <c r="AA230" s="15"/>
      <c r="AB230" s="15"/>
      <c r="AC230" s="15"/>
      <c r="AD230" s="15"/>
      <c r="AE230" s="15"/>
      <c r="AF230" s="15"/>
      <c r="AG230" s="15"/>
      <c r="AH230" s="15"/>
      <c r="AI230" s="15"/>
      <c r="AJ230" s="15"/>
      <c r="AK230" s="15"/>
      <c r="AL230" s="15"/>
      <c r="AM230" s="15"/>
      <c r="AN230" s="15"/>
      <c r="AO230" s="15"/>
      <c r="AP230" s="15"/>
      <c r="AQ230" s="15"/>
      <c r="AR230" s="15"/>
      <c r="AS230" s="15"/>
      <c r="AT230" s="15"/>
      <c r="AU230" s="15"/>
      <c r="AV230" s="15"/>
      <c r="AW230" s="15"/>
      <c r="AX230" s="15"/>
      <c r="AY230" s="15"/>
      <c r="AZ230" s="15"/>
      <c r="BA230" s="15"/>
      <c r="BB230" s="15"/>
      <c r="BC230" s="15"/>
      <c r="BD230" s="15"/>
      <c r="BE230" s="15"/>
      <c r="BF230" s="15"/>
      <c r="BG230" s="15"/>
      <c r="BH230" s="15"/>
      <c r="BI230" s="15"/>
      <c r="BJ230" s="15"/>
      <c r="BK230" s="15"/>
      <c r="BL230" s="15"/>
      <c r="BM230" s="15"/>
      <c r="BN230" s="15"/>
      <c r="BO230" s="15"/>
      <c r="BP230" s="15"/>
      <c r="BQ230" s="15"/>
      <c r="BR230" s="16"/>
      <c r="BS230" s="9"/>
      <c r="BT230" s="10"/>
      <c r="BU230" s="17"/>
      <c r="BV230" s="18"/>
    </row>
    <row r="231" spans="1:74">
      <c r="A231" s="9"/>
      <c r="B231" s="10"/>
      <c r="C231" s="19"/>
      <c r="D231" s="19"/>
      <c r="E231" s="19"/>
      <c r="F231" s="19"/>
      <c r="G231" s="19"/>
      <c r="H231" s="19"/>
      <c r="I231" s="19"/>
      <c r="J231" s="19"/>
      <c r="K231" s="19"/>
      <c r="L231" s="19"/>
      <c r="M231" s="19"/>
      <c r="N231" s="19"/>
      <c r="O231" s="19"/>
      <c r="P231" s="19"/>
      <c r="Q231" s="19"/>
      <c r="R231" s="19"/>
      <c r="S231" s="19"/>
      <c r="T231" s="19"/>
      <c r="U231" s="19"/>
      <c r="V231" s="19"/>
      <c r="W231" s="19"/>
      <c r="X231" s="19"/>
      <c r="Y231" s="19"/>
      <c r="Z231" s="19"/>
      <c r="AA231" s="19"/>
      <c r="AB231" s="19"/>
      <c r="AC231" s="19"/>
      <c r="AD231" s="19"/>
      <c r="AE231" s="19"/>
      <c r="AF231" s="19"/>
      <c r="AG231" s="19"/>
      <c r="AH231" s="19"/>
      <c r="AI231" s="19"/>
      <c r="AJ231" s="19"/>
      <c r="AK231" s="19"/>
      <c r="AL231" s="19"/>
      <c r="AM231" s="19"/>
      <c r="AN231" s="19"/>
      <c r="AO231" s="19"/>
      <c r="AP231" s="19"/>
      <c r="AQ231" s="19"/>
      <c r="AR231" s="19"/>
      <c r="AS231" s="19"/>
      <c r="AT231" s="19"/>
      <c r="AU231" s="19"/>
      <c r="AV231" s="19"/>
      <c r="AW231" s="19"/>
      <c r="AX231" s="19"/>
      <c r="AY231" s="19"/>
      <c r="AZ231" s="19"/>
      <c r="BA231" s="19"/>
      <c r="BB231" s="19"/>
      <c r="BC231" s="19"/>
      <c r="BD231" s="19"/>
      <c r="BE231" s="19"/>
      <c r="BF231" s="19"/>
      <c r="BG231" s="19"/>
      <c r="BH231" s="19"/>
      <c r="BI231" s="19"/>
      <c r="BJ231" s="19"/>
      <c r="BK231" s="19"/>
      <c r="BL231" s="19"/>
      <c r="BM231" s="19"/>
      <c r="BN231" s="19"/>
      <c r="BO231" s="19"/>
      <c r="BP231" s="19"/>
      <c r="BQ231" s="19"/>
      <c r="BR231" s="20"/>
      <c r="BS231" s="9"/>
      <c r="BT231" s="10"/>
      <c r="BU231" s="17"/>
      <c r="BV231" s="18"/>
    </row>
    <row r="232" spans="1:74">
      <c r="A232" s="9" t="s">
        <v>37</v>
      </c>
      <c r="B232" s="10">
        <v>54</v>
      </c>
      <c r="C232" s="19"/>
      <c r="D232" s="19"/>
      <c r="E232" s="19"/>
      <c r="F232" s="19"/>
      <c r="G232" s="19"/>
      <c r="H232" s="19"/>
      <c r="I232" s="19"/>
      <c r="J232" s="19"/>
      <c r="K232" s="19"/>
      <c r="L232" s="19"/>
      <c r="M232" s="19"/>
      <c r="N232" s="19"/>
      <c r="O232" s="19"/>
      <c r="P232" s="19"/>
      <c r="Q232" s="19"/>
      <c r="R232" s="19"/>
      <c r="S232" s="19"/>
      <c r="T232" s="19"/>
      <c r="U232" s="19"/>
      <c r="V232" s="19"/>
      <c r="W232" s="19"/>
      <c r="X232" s="19"/>
      <c r="Y232" s="19"/>
      <c r="Z232" s="19"/>
      <c r="AA232" s="19"/>
      <c r="AB232" s="19"/>
      <c r="AC232" s="19"/>
      <c r="AD232" s="19"/>
      <c r="AE232" s="19"/>
      <c r="AF232" s="19"/>
      <c r="AG232" s="19"/>
      <c r="AH232" s="19"/>
      <c r="AI232" s="19"/>
      <c r="AJ232" s="19"/>
      <c r="AK232" s="19"/>
      <c r="AL232" s="19"/>
      <c r="AM232" s="19"/>
      <c r="AN232" s="19"/>
      <c r="AO232" s="19"/>
      <c r="AP232" s="19"/>
      <c r="AQ232" s="19"/>
      <c r="AR232" s="19"/>
      <c r="AS232" s="19"/>
      <c r="AT232" s="19"/>
      <c r="AU232" s="19"/>
      <c r="AV232" s="19"/>
      <c r="AW232" s="19"/>
      <c r="AX232" s="19"/>
      <c r="AY232" s="19"/>
      <c r="AZ232" s="19"/>
      <c r="BA232" s="19"/>
      <c r="BB232" s="19"/>
      <c r="BC232" s="19">
        <v>0</v>
      </c>
      <c r="BD232" s="19">
        <v>0</v>
      </c>
      <c r="BE232" s="19">
        <v>0</v>
      </c>
      <c r="BF232" s="19">
        <v>0</v>
      </c>
      <c r="BG232" s="19">
        <v>7.75</v>
      </c>
      <c r="BH232" s="19">
        <v>3.9899999999999998</v>
      </c>
      <c r="BI232" s="19">
        <v>0</v>
      </c>
      <c r="BJ232" s="19">
        <v>0</v>
      </c>
      <c r="BK232" s="19">
        <v>0</v>
      </c>
      <c r="BL232" s="19">
        <v>4.74</v>
      </c>
      <c r="BM232" s="19">
        <v>2.0199999999999818</v>
      </c>
      <c r="BN232" s="19">
        <v>0</v>
      </c>
      <c r="BO232" s="19">
        <v>0</v>
      </c>
      <c r="BP232" s="19">
        <v>6.92</v>
      </c>
      <c r="BQ232" s="19">
        <v>0</v>
      </c>
      <c r="BR232" s="20">
        <v>3.25</v>
      </c>
      <c r="BS232" s="9" t="s">
        <v>37</v>
      </c>
      <c r="BT232" s="10">
        <v>54</v>
      </c>
      <c r="BU232" s="17"/>
      <c r="BV232" s="18" t="s">
        <v>137</v>
      </c>
    </row>
    <row r="233" spans="1:74">
      <c r="A233" s="9"/>
      <c r="B233" s="10"/>
      <c r="C233" s="19"/>
      <c r="D233" s="19"/>
      <c r="E233" s="19"/>
      <c r="F233" s="19"/>
      <c r="G233" s="19"/>
      <c r="H233" s="19"/>
      <c r="I233" s="19"/>
      <c r="J233" s="19"/>
      <c r="K233" s="19"/>
      <c r="L233" s="19"/>
      <c r="M233" s="19"/>
      <c r="N233" s="19"/>
      <c r="O233" s="19"/>
      <c r="P233" s="19"/>
      <c r="Q233" s="19"/>
      <c r="R233" s="19"/>
      <c r="S233" s="19"/>
      <c r="T233" s="19"/>
      <c r="U233" s="19"/>
      <c r="V233" s="19"/>
      <c r="W233" s="19"/>
      <c r="X233" s="19"/>
      <c r="Y233" s="19"/>
      <c r="Z233" s="19"/>
      <c r="AA233" s="19"/>
      <c r="AB233" s="19"/>
      <c r="AC233" s="19"/>
      <c r="AD233" s="19"/>
      <c r="AE233" s="19"/>
      <c r="AF233" s="19"/>
      <c r="AG233" s="19"/>
      <c r="AH233" s="19"/>
      <c r="AI233" s="19"/>
      <c r="AJ233" s="19"/>
      <c r="AK233" s="19"/>
      <c r="AL233" s="19"/>
      <c r="AM233" s="19"/>
      <c r="AN233" s="19"/>
      <c r="AO233" s="19"/>
      <c r="AP233" s="19"/>
      <c r="AQ233" s="19"/>
      <c r="AR233" s="19"/>
      <c r="AS233" s="19"/>
      <c r="AT233" s="19"/>
      <c r="AU233" s="19"/>
      <c r="AV233" s="19"/>
      <c r="AW233" s="19"/>
      <c r="AX233" s="19"/>
      <c r="AY233" s="19"/>
      <c r="AZ233" s="19"/>
      <c r="BA233" s="19"/>
      <c r="BB233" s="19"/>
      <c r="BC233" s="19"/>
      <c r="BD233" s="19"/>
      <c r="BE233" s="19"/>
      <c r="BF233" s="19"/>
      <c r="BG233" s="19"/>
      <c r="BH233" s="19"/>
      <c r="BI233" s="19"/>
      <c r="BJ233" s="19"/>
      <c r="BK233" s="19"/>
      <c r="BL233" s="19"/>
      <c r="BM233" s="19"/>
      <c r="BN233" s="19"/>
      <c r="BO233" s="19"/>
      <c r="BP233" s="19"/>
      <c r="BQ233" s="19"/>
      <c r="BR233" s="20"/>
      <c r="BS233" s="9"/>
      <c r="BT233" s="10"/>
      <c r="BU233" s="17"/>
      <c r="BV233" s="18"/>
    </row>
    <row r="234" spans="1:74">
      <c r="A234" s="9">
        <v>55</v>
      </c>
      <c r="B234" s="10" t="s">
        <v>37</v>
      </c>
      <c r="C234" s="15">
        <v>0.30499999999999999</v>
      </c>
      <c r="D234" s="15">
        <v>0.30499999999999999</v>
      </c>
      <c r="E234" s="15">
        <v>1.0649999999999999</v>
      </c>
      <c r="F234" s="15">
        <v>1.0649999999999999</v>
      </c>
      <c r="G234" s="15">
        <v>0</v>
      </c>
      <c r="H234" s="15">
        <v>0</v>
      </c>
      <c r="I234" s="15">
        <v>4.2649999999999997</v>
      </c>
      <c r="J234" s="15">
        <v>4.2649999999999997</v>
      </c>
      <c r="K234" s="15">
        <v>0</v>
      </c>
      <c r="L234" s="15">
        <v>0.91</v>
      </c>
      <c r="M234" s="15">
        <v>0</v>
      </c>
      <c r="N234" s="15">
        <v>11.28</v>
      </c>
      <c r="O234" s="15">
        <v>4.28</v>
      </c>
      <c r="P234" s="15">
        <v>5.64</v>
      </c>
      <c r="Q234" s="15">
        <v>5.64</v>
      </c>
      <c r="R234" s="15">
        <v>2.74</v>
      </c>
      <c r="S234" s="15">
        <v>0.61</v>
      </c>
      <c r="T234" s="15">
        <v>0.91</v>
      </c>
      <c r="U234" s="15">
        <v>0</v>
      </c>
      <c r="V234" s="15">
        <v>1.22</v>
      </c>
      <c r="W234" s="15">
        <v>8.84</v>
      </c>
      <c r="X234" s="15">
        <v>0.61</v>
      </c>
      <c r="Y234" s="15">
        <v>8.02</v>
      </c>
      <c r="Z234" s="15">
        <v>0.375</v>
      </c>
      <c r="AA234" s="15">
        <v>0.375</v>
      </c>
      <c r="AB234" s="15">
        <v>0.45</v>
      </c>
      <c r="AC234" s="15">
        <v>0.15</v>
      </c>
      <c r="AD234" s="15">
        <v>9.5500000000000007</v>
      </c>
      <c r="AE234" s="15">
        <v>0</v>
      </c>
      <c r="AF234" s="15">
        <v>3.1</v>
      </c>
      <c r="AG234" s="15">
        <v>2.8</v>
      </c>
      <c r="AH234" s="15"/>
      <c r="AI234" s="15">
        <v>1.1000000000000001</v>
      </c>
      <c r="AJ234" s="15">
        <v>1.7</v>
      </c>
      <c r="AK234" s="15">
        <v>0.5</v>
      </c>
      <c r="AL234" s="15">
        <v>2.2000000000000002</v>
      </c>
      <c r="AM234" s="15">
        <v>1.6</v>
      </c>
      <c r="AN234" s="15">
        <v>0</v>
      </c>
      <c r="AO234" s="15">
        <v>0.1</v>
      </c>
      <c r="AP234" s="15">
        <v>3.9</v>
      </c>
      <c r="AQ234" s="15">
        <v>2</v>
      </c>
      <c r="AR234" s="15" t="s">
        <v>124</v>
      </c>
      <c r="AS234" s="15"/>
      <c r="AT234" s="15">
        <v>6.3999999999999995</v>
      </c>
      <c r="AU234" s="15">
        <v>4.7</v>
      </c>
      <c r="AV234" s="15">
        <v>5.8000000000000007</v>
      </c>
      <c r="AW234" s="15">
        <v>3.6</v>
      </c>
      <c r="AX234" s="15">
        <v>6.5</v>
      </c>
      <c r="AY234" s="15">
        <v>5.9</v>
      </c>
      <c r="AZ234" s="15">
        <v>2.5</v>
      </c>
      <c r="BA234" s="15">
        <v>0.7</v>
      </c>
      <c r="BB234" s="15">
        <v>3.5</v>
      </c>
      <c r="BC234" s="15">
        <v>0.2</v>
      </c>
      <c r="BD234" s="15">
        <v>0.2</v>
      </c>
      <c r="BE234" s="15">
        <v>2.56</v>
      </c>
      <c r="BF234" s="15">
        <v>3.76</v>
      </c>
      <c r="BG234" s="15">
        <v>4.3900000000000006</v>
      </c>
      <c r="BH234" s="15">
        <v>2.036</v>
      </c>
      <c r="BI234" s="15">
        <v>0.15</v>
      </c>
      <c r="BJ234" s="15"/>
      <c r="BK234" s="15"/>
      <c r="BL234" s="15"/>
      <c r="BM234" s="15"/>
      <c r="BN234" s="15"/>
      <c r="BO234" s="15"/>
      <c r="BP234" s="15"/>
      <c r="BQ234" s="15"/>
      <c r="BR234" s="16"/>
      <c r="BS234" s="9">
        <v>55</v>
      </c>
      <c r="BT234" s="10" t="s">
        <v>37</v>
      </c>
      <c r="BU234" s="17" t="s">
        <v>138</v>
      </c>
      <c r="BV234" s="18"/>
    </row>
    <row r="235" spans="1:74">
      <c r="A235" s="9"/>
      <c r="B235" s="10"/>
      <c r="C235" s="19"/>
      <c r="D235" s="19"/>
      <c r="E235" s="19"/>
      <c r="F235" s="19"/>
      <c r="G235" s="19"/>
      <c r="H235" s="19"/>
      <c r="I235" s="19"/>
      <c r="J235" s="19"/>
      <c r="K235" s="19"/>
      <c r="L235" s="19"/>
      <c r="M235" s="19"/>
      <c r="N235" s="19"/>
      <c r="O235" s="19"/>
      <c r="P235" s="19"/>
      <c r="Q235" s="19"/>
      <c r="R235" s="19"/>
      <c r="S235" s="19"/>
      <c r="T235" s="19"/>
      <c r="U235" s="19"/>
      <c r="V235" s="19"/>
      <c r="W235" s="19"/>
      <c r="X235" s="19"/>
      <c r="Y235" s="19"/>
      <c r="Z235" s="19"/>
      <c r="AA235" s="19"/>
      <c r="AB235" s="19"/>
      <c r="AC235" s="19"/>
      <c r="AD235" s="19"/>
      <c r="AE235" s="19"/>
      <c r="AF235" s="19"/>
      <c r="AG235" s="19"/>
      <c r="AH235" s="19"/>
      <c r="AI235" s="19"/>
      <c r="AJ235" s="19"/>
      <c r="AK235" s="19"/>
      <c r="AL235" s="19"/>
      <c r="AM235" s="19"/>
      <c r="AN235" s="19"/>
      <c r="AO235" s="19"/>
      <c r="AP235" s="19"/>
      <c r="AQ235" s="19"/>
      <c r="AR235" s="19"/>
      <c r="AS235" s="19"/>
      <c r="AT235" s="19"/>
      <c r="AU235" s="19"/>
      <c r="AV235" s="19"/>
      <c r="AW235" s="19"/>
      <c r="AX235" s="19"/>
      <c r="AY235" s="19"/>
      <c r="AZ235" s="19"/>
      <c r="BA235" s="19"/>
      <c r="BB235" s="19"/>
      <c r="BC235" s="19"/>
      <c r="BD235" s="19"/>
      <c r="BE235" s="19"/>
      <c r="BF235" s="19"/>
      <c r="BG235" s="19"/>
      <c r="BH235" s="19"/>
      <c r="BI235" s="19"/>
      <c r="BJ235" s="19"/>
      <c r="BK235" s="19"/>
      <c r="BL235" s="19"/>
      <c r="BM235" s="19"/>
      <c r="BN235" s="19"/>
      <c r="BO235" s="19"/>
      <c r="BP235" s="19"/>
      <c r="BQ235" s="19"/>
      <c r="BR235" s="20"/>
      <c r="BS235" s="9"/>
      <c r="BT235" s="10"/>
      <c r="BU235" s="17"/>
      <c r="BV235" s="18"/>
    </row>
    <row r="236" spans="1:74">
      <c r="A236" s="9"/>
      <c r="B236" s="10"/>
      <c r="C236" s="19"/>
      <c r="D236" s="19"/>
      <c r="E236" s="19"/>
      <c r="F236" s="19"/>
      <c r="G236" s="19"/>
      <c r="H236" s="19"/>
      <c r="I236" s="19"/>
      <c r="J236" s="19"/>
      <c r="K236" s="19"/>
      <c r="L236" s="19"/>
      <c r="M236" s="19"/>
      <c r="N236" s="19"/>
      <c r="O236" s="19"/>
      <c r="P236" s="19"/>
      <c r="Q236" s="19"/>
      <c r="R236" s="19"/>
      <c r="S236" s="19"/>
      <c r="T236" s="19"/>
      <c r="U236" s="19"/>
      <c r="V236" s="19"/>
      <c r="W236" s="19"/>
      <c r="X236" s="19"/>
      <c r="Y236" s="19"/>
      <c r="Z236" s="19"/>
      <c r="AA236" s="19"/>
      <c r="AB236" s="19"/>
      <c r="AC236" s="19"/>
      <c r="AD236" s="19"/>
      <c r="AE236" s="19"/>
      <c r="AF236" s="19"/>
      <c r="AG236" s="19"/>
      <c r="AH236" s="19"/>
      <c r="AI236" s="19"/>
      <c r="AJ236" s="19"/>
      <c r="AK236" s="19"/>
      <c r="AL236" s="19"/>
      <c r="AM236" s="19"/>
      <c r="AN236" s="19"/>
      <c r="AO236" s="19"/>
      <c r="AP236" s="19"/>
      <c r="AQ236" s="19"/>
      <c r="AR236" s="19"/>
      <c r="AS236" s="19"/>
      <c r="AT236" s="19"/>
      <c r="AU236" s="19"/>
      <c r="AV236" s="19"/>
      <c r="AW236" s="19"/>
      <c r="AX236" s="19"/>
      <c r="AY236" s="19"/>
      <c r="AZ236" s="19"/>
      <c r="BA236" s="19"/>
      <c r="BB236" s="19"/>
      <c r="BC236" s="19"/>
      <c r="BD236" s="19"/>
      <c r="BE236" s="19"/>
      <c r="BF236" s="19"/>
      <c r="BG236" s="19"/>
      <c r="BH236" s="19"/>
      <c r="BI236" s="19"/>
      <c r="BJ236" s="19"/>
      <c r="BK236" s="19"/>
      <c r="BL236" s="19"/>
      <c r="BM236" s="19"/>
      <c r="BN236" s="19"/>
      <c r="BO236" s="19"/>
      <c r="BP236" s="19"/>
      <c r="BQ236" s="19"/>
      <c r="BR236" s="20"/>
      <c r="BS236" s="9"/>
      <c r="BT236" s="10"/>
      <c r="BU236" s="17"/>
      <c r="BV236" s="18"/>
    </row>
    <row r="237" spans="1:74">
      <c r="A237" s="9" t="s">
        <v>37</v>
      </c>
      <c r="B237" s="10">
        <v>55</v>
      </c>
      <c r="C237" s="19"/>
      <c r="D237" s="19"/>
      <c r="E237" s="19"/>
      <c r="F237" s="19"/>
      <c r="G237" s="19"/>
      <c r="H237" s="19"/>
      <c r="I237" s="19"/>
      <c r="J237" s="19"/>
      <c r="K237" s="19"/>
      <c r="L237" s="19"/>
      <c r="M237" s="19"/>
      <c r="N237" s="19"/>
      <c r="O237" s="19"/>
      <c r="P237" s="19"/>
      <c r="Q237" s="19"/>
      <c r="R237" s="19"/>
      <c r="S237" s="19"/>
      <c r="T237" s="19"/>
      <c r="U237" s="19"/>
      <c r="V237" s="19"/>
      <c r="W237" s="19"/>
      <c r="X237" s="19"/>
      <c r="Y237" s="19"/>
      <c r="Z237" s="19"/>
      <c r="AA237" s="19"/>
      <c r="AB237" s="19"/>
      <c r="AC237" s="19"/>
      <c r="AD237" s="19"/>
      <c r="AE237" s="19"/>
      <c r="AF237" s="19"/>
      <c r="AG237" s="19"/>
      <c r="AH237" s="19"/>
      <c r="AI237" s="19"/>
      <c r="AJ237" s="19"/>
      <c r="AK237" s="19"/>
      <c r="AL237" s="19"/>
      <c r="AM237" s="19"/>
      <c r="AN237" s="19"/>
      <c r="AO237" s="19"/>
      <c r="AP237" s="19"/>
      <c r="AQ237" s="19"/>
      <c r="AR237" s="19"/>
      <c r="AS237" s="19"/>
      <c r="AT237" s="19"/>
      <c r="AU237" s="19"/>
      <c r="AV237" s="19"/>
      <c r="AW237" s="19"/>
      <c r="AX237" s="19"/>
      <c r="AY237" s="19"/>
      <c r="AZ237" s="19"/>
      <c r="BA237" s="19"/>
      <c r="BB237" s="19"/>
      <c r="BC237" s="19">
        <v>0</v>
      </c>
      <c r="BD237" s="19">
        <v>1.7</v>
      </c>
      <c r="BE237" s="19">
        <v>0.6</v>
      </c>
      <c r="BF237" s="19">
        <v>0</v>
      </c>
      <c r="BG237" s="19">
        <v>2.5099999999999998</v>
      </c>
      <c r="BH237" s="19">
        <v>2.85</v>
      </c>
      <c r="BI237" s="19">
        <v>4.25</v>
      </c>
      <c r="BJ237" s="19">
        <v>0.91</v>
      </c>
      <c r="BK237" s="19">
        <v>0</v>
      </c>
      <c r="BL237" s="19">
        <v>4.95</v>
      </c>
      <c r="BM237" s="19">
        <v>4.1199999999999841</v>
      </c>
      <c r="BN237" s="19">
        <v>0</v>
      </c>
      <c r="BO237" s="19">
        <v>3.12</v>
      </c>
      <c r="BP237" s="19">
        <v>0</v>
      </c>
      <c r="BQ237" s="19">
        <v>6.96</v>
      </c>
      <c r="BR237" s="20">
        <v>2.33</v>
      </c>
      <c r="BS237" s="9" t="s">
        <v>37</v>
      </c>
      <c r="BT237" s="10">
        <v>55</v>
      </c>
      <c r="BU237" s="17"/>
      <c r="BV237" s="18" t="s">
        <v>139</v>
      </c>
    </row>
    <row r="238" spans="1:74">
      <c r="A238" s="9">
        <v>56</v>
      </c>
      <c r="B238" s="10" t="s">
        <v>37</v>
      </c>
      <c r="C238" s="15">
        <v>0.61</v>
      </c>
      <c r="D238" s="15">
        <v>0.61</v>
      </c>
      <c r="E238" s="15">
        <v>0.91500000000000004</v>
      </c>
      <c r="F238" s="15">
        <v>0.91500000000000004</v>
      </c>
      <c r="G238" s="15">
        <v>0.155</v>
      </c>
      <c r="H238" s="15">
        <v>0.155</v>
      </c>
      <c r="I238" s="15">
        <v>2.6219999999999999</v>
      </c>
      <c r="J238" s="15">
        <v>2.6219999999999999</v>
      </c>
      <c r="K238" s="15">
        <v>2.6219999999999999</v>
      </c>
      <c r="L238" s="15">
        <v>2.6219999999999999</v>
      </c>
      <c r="M238" s="15">
        <v>2.6219999999999999</v>
      </c>
      <c r="N238" s="15">
        <v>0</v>
      </c>
      <c r="O238" s="15">
        <v>3.05</v>
      </c>
      <c r="P238" s="15">
        <v>0</v>
      </c>
      <c r="Q238" s="15">
        <v>0</v>
      </c>
      <c r="R238" s="15">
        <v>5.335</v>
      </c>
      <c r="S238" s="15">
        <v>5.335</v>
      </c>
      <c r="T238" s="15">
        <v>5.335</v>
      </c>
      <c r="U238" s="15">
        <v>5.335</v>
      </c>
      <c r="V238" s="15">
        <v>0</v>
      </c>
      <c r="W238" s="15">
        <v>4.2699999999999996</v>
      </c>
      <c r="X238" s="15">
        <v>0</v>
      </c>
      <c r="Y238" s="15">
        <v>6</v>
      </c>
      <c r="Z238" s="15">
        <v>0.25</v>
      </c>
      <c r="AA238" s="15">
        <v>0.25</v>
      </c>
      <c r="AB238" s="15">
        <v>0.4</v>
      </c>
      <c r="AC238" s="15">
        <v>0</v>
      </c>
      <c r="AD238" s="15">
        <v>1.2</v>
      </c>
      <c r="AE238" s="15">
        <v>6.8</v>
      </c>
      <c r="AF238" s="15">
        <v>0</v>
      </c>
      <c r="AG238" s="15">
        <v>0.2</v>
      </c>
      <c r="AH238" s="15">
        <v>3.2</v>
      </c>
      <c r="AI238" s="15">
        <v>7.6</v>
      </c>
      <c r="AJ238" s="15">
        <v>1</v>
      </c>
      <c r="AK238" s="15">
        <v>1.3</v>
      </c>
      <c r="AL238" s="15">
        <v>0.8</v>
      </c>
      <c r="AM238" s="15">
        <v>3.9</v>
      </c>
      <c r="AN238" s="15">
        <v>0.6</v>
      </c>
      <c r="AO238" s="15">
        <v>0</v>
      </c>
      <c r="AP238" s="15">
        <v>11.1</v>
      </c>
      <c r="AQ238" s="15"/>
      <c r="AR238" s="15"/>
      <c r="AS238" s="15"/>
      <c r="AT238" s="15">
        <v>15</v>
      </c>
      <c r="AU238" s="15">
        <v>10.199999999999999</v>
      </c>
      <c r="AV238" s="15">
        <v>4.2</v>
      </c>
      <c r="AW238" s="15">
        <v>3.1</v>
      </c>
      <c r="AX238" s="15">
        <v>5.3</v>
      </c>
      <c r="AY238" s="15">
        <v>6.8</v>
      </c>
      <c r="AZ238" s="15">
        <v>4.7</v>
      </c>
      <c r="BA238" s="15">
        <v>0.1</v>
      </c>
      <c r="BB238" s="15">
        <v>4.9000000000000004</v>
      </c>
      <c r="BC238" s="15">
        <v>1.6</v>
      </c>
      <c r="BD238" s="15">
        <v>0.8</v>
      </c>
      <c r="BE238" s="15">
        <v>0.41</v>
      </c>
      <c r="BF238" s="15">
        <v>1.9100000000000001</v>
      </c>
      <c r="BG238" s="15">
        <v>4.53</v>
      </c>
      <c r="BH238" s="15">
        <v>0.87</v>
      </c>
      <c r="BI238" s="15">
        <v>1.55</v>
      </c>
      <c r="BJ238" s="15"/>
      <c r="BK238" s="15"/>
      <c r="BL238" s="15"/>
      <c r="BM238" s="15"/>
      <c r="BN238" s="15"/>
      <c r="BO238" s="15"/>
      <c r="BP238" s="15"/>
      <c r="BQ238" s="15"/>
      <c r="BR238" s="16"/>
      <c r="BS238" s="9">
        <v>56</v>
      </c>
      <c r="BT238" s="10" t="s">
        <v>37</v>
      </c>
      <c r="BU238" s="17" t="s">
        <v>140</v>
      </c>
      <c r="BV238" s="18"/>
    </row>
    <row r="239" spans="1:74">
      <c r="A239" s="9">
        <v>57</v>
      </c>
      <c r="B239" s="10" t="s">
        <v>37</v>
      </c>
      <c r="C239" s="15"/>
      <c r="D239" s="15"/>
      <c r="E239" s="15"/>
      <c r="F239" s="15"/>
      <c r="G239" s="15"/>
      <c r="H239" s="15"/>
      <c r="I239" s="15"/>
      <c r="J239" s="15"/>
      <c r="K239" s="15"/>
      <c r="L239" s="15"/>
      <c r="M239" s="15"/>
      <c r="N239" s="15"/>
      <c r="O239" s="15"/>
      <c r="P239" s="15"/>
      <c r="Q239" s="15"/>
      <c r="R239" s="15"/>
      <c r="S239" s="15"/>
      <c r="T239" s="15"/>
      <c r="U239" s="15"/>
      <c r="V239" s="15"/>
      <c r="W239" s="15"/>
      <c r="X239" s="15"/>
      <c r="Y239" s="15"/>
      <c r="Z239" s="15"/>
      <c r="AA239" s="15"/>
      <c r="AB239" s="15"/>
      <c r="AC239" s="15"/>
      <c r="AD239" s="15"/>
      <c r="AE239" s="15"/>
      <c r="AF239" s="15"/>
      <c r="AG239" s="15"/>
      <c r="AH239" s="15"/>
      <c r="AI239" s="15"/>
      <c r="AJ239" s="15"/>
      <c r="AK239" s="15"/>
      <c r="AL239" s="15"/>
      <c r="AM239" s="15"/>
      <c r="AN239" s="15"/>
      <c r="AO239" s="15"/>
      <c r="AP239" s="15"/>
      <c r="AQ239" s="15"/>
      <c r="AR239" s="15" t="s">
        <v>141</v>
      </c>
      <c r="AS239" s="15">
        <v>4</v>
      </c>
      <c r="AT239" s="15">
        <v>9.3999999999999986</v>
      </c>
      <c r="AU239" s="15">
        <v>11.8</v>
      </c>
      <c r="AV239" s="15">
        <v>7.5</v>
      </c>
      <c r="AW239" s="15">
        <v>2.5</v>
      </c>
      <c r="AX239" s="15">
        <v>6.1</v>
      </c>
      <c r="AY239" s="15">
        <v>15.3</v>
      </c>
      <c r="AZ239" s="15">
        <v>1.1000000000000001</v>
      </c>
      <c r="BA239" s="15">
        <v>0.3</v>
      </c>
      <c r="BB239" s="15">
        <v>7.25</v>
      </c>
      <c r="BC239" s="15">
        <v>1.4</v>
      </c>
      <c r="BD239" s="15">
        <v>1</v>
      </c>
      <c r="BE239" s="15">
        <v>0</v>
      </c>
      <c r="BF239" s="15">
        <v>0.14000000000000001</v>
      </c>
      <c r="BG239" s="15">
        <v>5.81</v>
      </c>
      <c r="BH239" s="15">
        <v>0.89</v>
      </c>
      <c r="BI239" s="15">
        <v>5.31</v>
      </c>
      <c r="BJ239" s="15"/>
      <c r="BK239" s="15"/>
      <c r="BL239" s="15"/>
      <c r="BM239" s="15"/>
      <c r="BN239" s="15"/>
      <c r="BO239" s="15"/>
      <c r="BP239" s="15"/>
      <c r="BQ239" s="15"/>
      <c r="BR239" s="16"/>
      <c r="BS239" s="9">
        <v>57</v>
      </c>
      <c r="BT239" s="10" t="s">
        <v>37</v>
      </c>
      <c r="BU239" s="17" t="s">
        <v>142</v>
      </c>
      <c r="BV239" s="18"/>
    </row>
    <row r="240" spans="1:74">
      <c r="A240" s="9"/>
      <c r="B240" s="10"/>
      <c r="C240" s="19"/>
      <c r="D240" s="19"/>
      <c r="E240" s="19"/>
      <c r="F240" s="19"/>
      <c r="G240" s="19"/>
      <c r="H240" s="19"/>
      <c r="I240" s="19"/>
      <c r="J240" s="19"/>
      <c r="K240" s="19"/>
      <c r="L240" s="19"/>
      <c r="M240" s="19"/>
      <c r="N240" s="19"/>
      <c r="O240" s="19"/>
      <c r="P240" s="19"/>
      <c r="Q240" s="19"/>
      <c r="R240" s="19"/>
      <c r="S240" s="19"/>
      <c r="T240" s="19"/>
      <c r="U240" s="19"/>
      <c r="V240" s="19"/>
      <c r="W240" s="19"/>
      <c r="X240" s="19"/>
      <c r="Y240" s="19"/>
      <c r="Z240" s="19"/>
      <c r="AA240" s="19"/>
      <c r="AB240" s="19"/>
      <c r="AC240" s="19"/>
      <c r="AD240" s="19"/>
      <c r="AE240" s="19"/>
      <c r="AF240" s="19"/>
      <c r="AG240" s="19"/>
      <c r="AH240" s="19"/>
      <c r="AI240" s="19"/>
      <c r="AJ240" s="19"/>
      <c r="AK240" s="19"/>
      <c r="AL240" s="19"/>
      <c r="AM240" s="19"/>
      <c r="AN240" s="19"/>
      <c r="AO240" s="19"/>
      <c r="AP240" s="19"/>
      <c r="AQ240" s="19"/>
      <c r="AR240" s="19"/>
      <c r="AS240" s="19"/>
      <c r="AT240" s="19"/>
      <c r="AU240" s="19"/>
      <c r="AV240" s="19"/>
      <c r="AW240" s="19"/>
      <c r="AX240" s="19"/>
      <c r="AY240" s="19"/>
      <c r="AZ240" s="19"/>
      <c r="BA240" s="19"/>
      <c r="BB240" s="19"/>
      <c r="BC240" s="19"/>
      <c r="BD240" s="19"/>
      <c r="BE240" s="19"/>
      <c r="BF240" s="19"/>
      <c r="BG240" s="19"/>
      <c r="BH240" s="19"/>
      <c r="BI240" s="19"/>
      <c r="BJ240" s="19"/>
      <c r="BK240" s="19"/>
      <c r="BL240" s="19"/>
      <c r="BM240" s="19"/>
      <c r="BN240" s="19"/>
      <c r="BO240" s="19"/>
      <c r="BP240" s="19"/>
      <c r="BQ240" s="19"/>
      <c r="BR240" s="20"/>
      <c r="BS240" s="9"/>
      <c r="BT240" s="10"/>
      <c r="BU240" s="17"/>
      <c r="BV240" s="18"/>
    </row>
    <row r="241" spans="1:74">
      <c r="A241" s="9"/>
      <c r="B241" s="10"/>
      <c r="C241" s="19"/>
      <c r="D241" s="19"/>
      <c r="E241" s="19"/>
      <c r="F241" s="19"/>
      <c r="G241" s="19"/>
      <c r="H241" s="19"/>
      <c r="I241" s="19"/>
      <c r="J241" s="19"/>
      <c r="K241" s="19"/>
      <c r="L241" s="19"/>
      <c r="M241" s="19"/>
      <c r="N241" s="19"/>
      <c r="O241" s="19"/>
      <c r="P241" s="19"/>
      <c r="Q241" s="19"/>
      <c r="R241" s="19"/>
      <c r="S241" s="19"/>
      <c r="T241" s="19"/>
      <c r="U241" s="19"/>
      <c r="V241" s="19"/>
      <c r="W241" s="19"/>
      <c r="X241" s="19"/>
      <c r="Y241" s="19"/>
      <c r="Z241" s="19"/>
      <c r="AA241" s="19"/>
      <c r="AB241" s="19"/>
      <c r="AC241" s="19"/>
      <c r="AD241" s="19"/>
      <c r="AE241" s="19"/>
      <c r="AF241" s="19"/>
      <c r="AG241" s="19"/>
      <c r="AH241" s="19"/>
      <c r="AI241" s="19"/>
      <c r="AJ241" s="19"/>
      <c r="AK241" s="19"/>
      <c r="AL241" s="19"/>
      <c r="AM241" s="19"/>
      <c r="AN241" s="19"/>
      <c r="AO241" s="19"/>
      <c r="AP241" s="19"/>
      <c r="AQ241" s="19"/>
      <c r="AR241" s="19"/>
      <c r="AS241" s="19"/>
      <c r="AT241" s="19"/>
      <c r="AU241" s="19"/>
      <c r="AV241" s="19"/>
      <c r="AW241" s="19"/>
      <c r="AX241" s="19"/>
      <c r="AY241" s="19"/>
      <c r="AZ241" s="19"/>
      <c r="BA241" s="19"/>
      <c r="BB241" s="19"/>
      <c r="BC241" s="19"/>
      <c r="BD241" s="19"/>
      <c r="BE241" s="19"/>
      <c r="BF241" s="19"/>
      <c r="BG241" s="19"/>
      <c r="BH241" s="19"/>
      <c r="BI241" s="19"/>
      <c r="BJ241" s="19"/>
      <c r="BK241" s="19"/>
      <c r="BL241" s="19"/>
      <c r="BM241" s="19"/>
      <c r="BN241" s="19"/>
      <c r="BO241" s="19"/>
      <c r="BP241" s="19"/>
      <c r="BQ241" s="19"/>
      <c r="BR241" s="20"/>
      <c r="BS241" s="9"/>
      <c r="BT241" s="10"/>
      <c r="BU241" s="17"/>
      <c r="BV241" s="18"/>
    </row>
    <row r="242" spans="1:74">
      <c r="A242" s="9" t="s">
        <v>37</v>
      </c>
      <c r="B242" s="10">
        <v>56</v>
      </c>
      <c r="C242" s="19"/>
      <c r="D242" s="19"/>
      <c r="E242" s="19"/>
      <c r="F242" s="19"/>
      <c r="G242" s="19"/>
      <c r="H242" s="19"/>
      <c r="I242" s="19"/>
      <c r="J242" s="19"/>
      <c r="K242" s="19"/>
      <c r="L242" s="19"/>
      <c r="M242" s="19"/>
      <c r="N242" s="19"/>
      <c r="O242" s="19"/>
      <c r="P242" s="19"/>
      <c r="Q242" s="19"/>
      <c r="R242" s="19"/>
      <c r="S242" s="19"/>
      <c r="T242" s="19"/>
      <c r="U242" s="19"/>
      <c r="V242" s="19"/>
      <c r="W242" s="19"/>
      <c r="X242" s="19"/>
      <c r="Y242" s="19"/>
      <c r="Z242" s="19"/>
      <c r="AA242" s="19"/>
      <c r="AB242" s="19"/>
      <c r="AC242" s="19"/>
      <c r="AD242" s="19"/>
      <c r="AE242" s="19"/>
      <c r="AF242" s="19"/>
      <c r="AG242" s="19"/>
      <c r="AH242" s="19"/>
      <c r="AI242" s="19"/>
      <c r="AJ242" s="19"/>
      <c r="AK242" s="19"/>
      <c r="AL242" s="19"/>
      <c r="AM242" s="19"/>
      <c r="AN242" s="19"/>
      <c r="AO242" s="19"/>
      <c r="AP242" s="19"/>
      <c r="AQ242" s="19"/>
      <c r="AR242" s="19"/>
      <c r="AS242" s="19"/>
      <c r="AT242" s="19"/>
      <c r="AU242" s="19"/>
      <c r="AV242" s="19"/>
      <c r="AW242" s="19"/>
      <c r="AX242" s="19"/>
      <c r="AY242" s="19"/>
      <c r="AZ242" s="19"/>
      <c r="BA242" s="19"/>
      <c r="BB242" s="19"/>
      <c r="BC242" s="19">
        <v>0</v>
      </c>
      <c r="BD242" s="19">
        <v>0.3</v>
      </c>
      <c r="BE242" s="19">
        <v>0</v>
      </c>
      <c r="BF242" s="19">
        <v>1.8</v>
      </c>
      <c r="BG242" s="19">
        <v>0.59</v>
      </c>
      <c r="BH242" s="19">
        <v>0.39</v>
      </c>
      <c r="BI242" s="19">
        <v>0</v>
      </c>
      <c r="BJ242" s="19">
        <v>3.6100000000000003</v>
      </c>
      <c r="BK242" s="19">
        <v>0</v>
      </c>
      <c r="BL242" s="19">
        <v>0</v>
      </c>
      <c r="BM242" s="19">
        <v>3.2100000000000364</v>
      </c>
      <c r="BN242" s="19">
        <v>0</v>
      </c>
      <c r="BO242" s="19">
        <v>0</v>
      </c>
      <c r="BP242" s="19">
        <v>0</v>
      </c>
      <c r="BQ242" s="19">
        <v>1.61</v>
      </c>
      <c r="BR242" s="20"/>
      <c r="BS242" s="9" t="s">
        <v>37</v>
      </c>
      <c r="BT242" s="10">
        <v>56</v>
      </c>
      <c r="BU242" s="17"/>
      <c r="BV242" s="18" t="s">
        <v>143</v>
      </c>
    </row>
    <row r="243" spans="1:74">
      <c r="A243" s="9" t="s">
        <v>144</v>
      </c>
      <c r="B243" s="10" t="s">
        <v>37</v>
      </c>
      <c r="C243" s="15"/>
      <c r="D243" s="15"/>
      <c r="E243" s="15"/>
      <c r="F243" s="15"/>
      <c r="G243" s="15"/>
      <c r="H243" s="15"/>
      <c r="I243" s="15"/>
      <c r="J243" s="15"/>
      <c r="K243" s="15"/>
      <c r="L243" s="15"/>
      <c r="M243" s="15"/>
      <c r="N243" s="15"/>
      <c r="O243" s="15"/>
      <c r="P243" s="15"/>
      <c r="Q243" s="15"/>
      <c r="R243" s="15"/>
      <c r="S243" s="15"/>
      <c r="T243" s="15"/>
      <c r="U243" s="15"/>
      <c r="V243" s="15"/>
      <c r="W243" s="15"/>
      <c r="X243" s="15"/>
      <c r="Y243" s="15"/>
      <c r="Z243" s="15"/>
      <c r="AA243" s="15"/>
      <c r="AB243" s="15"/>
      <c r="AC243" s="15"/>
      <c r="AD243" s="15"/>
      <c r="AE243" s="15"/>
      <c r="AF243" s="15"/>
      <c r="AG243" s="15"/>
      <c r="AH243" s="15"/>
      <c r="AI243" s="15"/>
      <c r="AJ243" s="15"/>
      <c r="AK243" s="15"/>
      <c r="AL243" s="15"/>
      <c r="AM243" s="15"/>
      <c r="AN243" s="15"/>
      <c r="AO243" s="15"/>
      <c r="AP243" s="15"/>
      <c r="AQ243" s="15"/>
      <c r="AR243" s="15"/>
      <c r="AS243" s="15"/>
      <c r="AT243" s="15"/>
      <c r="AU243" s="15"/>
      <c r="AV243" s="15"/>
      <c r="AW243" s="15"/>
      <c r="AX243" s="15"/>
      <c r="AY243" s="15">
        <v>5.7</v>
      </c>
      <c r="AZ243" s="15">
        <v>2.8</v>
      </c>
      <c r="BA243" s="15">
        <v>9</v>
      </c>
      <c r="BB243" s="15">
        <v>0.2</v>
      </c>
      <c r="BC243" s="15">
        <v>0</v>
      </c>
      <c r="BD243" s="15">
        <v>1</v>
      </c>
      <c r="BE243" s="15">
        <v>0.27</v>
      </c>
      <c r="BF243" s="15">
        <v>0.6</v>
      </c>
      <c r="BG243" s="15">
        <v>0.45</v>
      </c>
      <c r="BH243" s="15">
        <v>0</v>
      </c>
      <c r="BI243" s="15">
        <v>9.33</v>
      </c>
      <c r="BJ243" s="15"/>
      <c r="BK243" s="15"/>
      <c r="BL243" s="15"/>
      <c r="BM243" s="15"/>
      <c r="BN243" s="15"/>
      <c r="BO243" s="15"/>
      <c r="BP243" s="15"/>
      <c r="BQ243" s="15"/>
      <c r="BR243" s="16"/>
      <c r="BS243" s="9" t="s">
        <v>144</v>
      </c>
      <c r="BT243" s="10" t="s">
        <v>37</v>
      </c>
      <c r="BU243" s="17" t="s">
        <v>145</v>
      </c>
      <c r="BV243" s="18"/>
    </row>
    <row r="244" spans="1:74">
      <c r="A244" s="9"/>
      <c r="B244" s="10"/>
      <c r="C244" s="19"/>
      <c r="D244" s="19"/>
      <c r="E244" s="19"/>
      <c r="F244" s="19"/>
      <c r="G244" s="19"/>
      <c r="H244" s="19"/>
      <c r="I244" s="19"/>
      <c r="J244" s="19"/>
      <c r="K244" s="19"/>
      <c r="L244" s="19"/>
      <c r="M244" s="19"/>
      <c r="N244" s="19"/>
      <c r="O244" s="19"/>
      <c r="P244" s="19"/>
      <c r="Q244" s="19"/>
      <c r="R244" s="19"/>
      <c r="S244" s="19"/>
      <c r="T244" s="19"/>
      <c r="U244" s="19"/>
      <c r="V244" s="19"/>
      <c r="W244" s="19"/>
      <c r="X244" s="19"/>
      <c r="Y244" s="19"/>
      <c r="Z244" s="19"/>
      <c r="AA244" s="19"/>
      <c r="AB244" s="19"/>
      <c r="AC244" s="19"/>
      <c r="AD244" s="19"/>
      <c r="AE244" s="19"/>
      <c r="AF244" s="19"/>
      <c r="AG244" s="19"/>
      <c r="AH244" s="19"/>
      <c r="AI244" s="19"/>
      <c r="AJ244" s="19"/>
      <c r="AK244" s="19"/>
      <c r="AL244" s="19"/>
      <c r="AM244" s="19"/>
      <c r="AN244" s="19"/>
      <c r="AO244" s="19"/>
      <c r="AP244" s="19"/>
      <c r="AQ244" s="19"/>
      <c r="AR244" s="19"/>
      <c r="AS244" s="19"/>
      <c r="AT244" s="19"/>
      <c r="AU244" s="19"/>
      <c r="AV244" s="19"/>
      <c r="AW244" s="19"/>
      <c r="AX244" s="19"/>
      <c r="AY244" s="19"/>
      <c r="AZ244" s="19"/>
      <c r="BA244" s="19"/>
      <c r="BB244" s="19"/>
      <c r="BC244" s="19"/>
      <c r="BD244" s="19"/>
      <c r="BE244" s="19"/>
      <c r="BF244" s="19"/>
      <c r="BG244" s="19"/>
      <c r="BH244" s="19"/>
      <c r="BI244" s="19"/>
      <c r="BJ244" s="19"/>
      <c r="BK244" s="19"/>
      <c r="BL244" s="19"/>
      <c r="BM244" s="19"/>
      <c r="BN244" s="19"/>
      <c r="BO244" s="19"/>
      <c r="BP244" s="19"/>
      <c r="BQ244" s="19"/>
      <c r="BR244" s="20"/>
      <c r="BS244" s="9"/>
      <c r="BT244" s="10"/>
      <c r="BU244" s="17"/>
      <c r="BV244" s="18"/>
    </row>
    <row r="245" spans="1:74">
      <c r="A245" s="9"/>
      <c r="B245" s="10"/>
      <c r="C245" s="19"/>
      <c r="D245" s="19"/>
      <c r="E245" s="19"/>
      <c r="F245" s="19"/>
      <c r="G245" s="19"/>
      <c r="H245" s="19"/>
      <c r="I245" s="19"/>
      <c r="J245" s="19"/>
      <c r="K245" s="19"/>
      <c r="L245" s="19"/>
      <c r="M245" s="19"/>
      <c r="N245" s="19"/>
      <c r="O245" s="19"/>
      <c r="P245" s="19"/>
      <c r="Q245" s="19"/>
      <c r="R245" s="19"/>
      <c r="S245" s="19"/>
      <c r="T245" s="19"/>
      <c r="U245" s="19"/>
      <c r="V245" s="19"/>
      <c r="W245" s="19"/>
      <c r="X245" s="19"/>
      <c r="Y245" s="19"/>
      <c r="Z245" s="19"/>
      <c r="AA245" s="19"/>
      <c r="AB245" s="19"/>
      <c r="AC245" s="19"/>
      <c r="AD245" s="19"/>
      <c r="AE245" s="19"/>
      <c r="AF245" s="19"/>
      <c r="AG245" s="19"/>
      <c r="AH245" s="19"/>
      <c r="AI245" s="19"/>
      <c r="AJ245" s="19"/>
      <c r="AK245" s="19"/>
      <c r="AL245" s="19"/>
      <c r="AM245" s="19"/>
      <c r="AN245" s="19"/>
      <c r="AO245" s="19"/>
      <c r="AP245" s="19"/>
      <c r="AQ245" s="19"/>
      <c r="AR245" s="19"/>
      <c r="AS245" s="19"/>
      <c r="AT245" s="19"/>
      <c r="AU245" s="19"/>
      <c r="AV245" s="19"/>
      <c r="AW245" s="19"/>
      <c r="AX245" s="19"/>
      <c r="AY245" s="19"/>
      <c r="AZ245" s="19"/>
      <c r="BA245" s="19"/>
      <c r="BB245" s="19"/>
      <c r="BC245" s="19"/>
      <c r="BD245" s="19"/>
      <c r="BE245" s="19"/>
      <c r="BF245" s="19"/>
      <c r="BG245" s="19"/>
      <c r="BH245" s="19"/>
      <c r="BI245" s="19"/>
      <c r="BJ245" s="19"/>
      <c r="BK245" s="19"/>
      <c r="BL245" s="19"/>
      <c r="BM245" s="19"/>
      <c r="BN245" s="19"/>
      <c r="BO245" s="19"/>
      <c r="BP245" s="19"/>
      <c r="BQ245" s="19"/>
      <c r="BR245" s="20"/>
      <c r="BS245" s="9"/>
      <c r="BT245" s="10"/>
      <c r="BU245" s="17"/>
      <c r="BV245" s="18"/>
    </row>
    <row r="246" spans="1:74">
      <c r="A246" s="9" t="s">
        <v>146</v>
      </c>
      <c r="B246" s="10" t="s">
        <v>37</v>
      </c>
      <c r="C246" s="15"/>
      <c r="D246" s="15"/>
      <c r="E246" s="15"/>
      <c r="F246" s="15"/>
      <c r="G246" s="15"/>
      <c r="H246" s="15"/>
      <c r="I246" s="15"/>
      <c r="J246" s="15"/>
      <c r="K246" s="15"/>
      <c r="L246" s="15"/>
      <c r="M246" s="15"/>
      <c r="N246" s="15"/>
      <c r="O246" s="15"/>
      <c r="P246" s="15"/>
      <c r="Q246" s="15"/>
      <c r="R246" s="15"/>
      <c r="S246" s="15"/>
      <c r="T246" s="15"/>
      <c r="U246" s="15"/>
      <c r="V246" s="15"/>
      <c r="W246" s="15"/>
      <c r="X246" s="15"/>
      <c r="Y246" s="15"/>
      <c r="Z246" s="15"/>
      <c r="AA246" s="15"/>
      <c r="AB246" s="15"/>
      <c r="AC246" s="15"/>
      <c r="AD246" s="15"/>
      <c r="AE246" s="15"/>
      <c r="AF246" s="15"/>
      <c r="AG246" s="15"/>
      <c r="AH246" s="15"/>
      <c r="AI246" s="15"/>
      <c r="AJ246" s="15"/>
      <c r="AK246" s="15"/>
      <c r="AL246" s="15"/>
      <c r="AM246" s="15"/>
      <c r="AN246" s="15"/>
      <c r="AO246" s="15"/>
      <c r="AP246" s="15"/>
      <c r="AQ246" s="15"/>
      <c r="AR246" s="15"/>
      <c r="AS246" s="15"/>
      <c r="AT246" s="15"/>
      <c r="AU246" s="15"/>
      <c r="AV246" s="15"/>
      <c r="AW246" s="15"/>
      <c r="AX246" s="15"/>
      <c r="AY246" s="15">
        <v>5.7</v>
      </c>
      <c r="AZ246" s="15">
        <v>2.8</v>
      </c>
      <c r="BA246" s="15">
        <v>5.4</v>
      </c>
      <c r="BB246" s="15">
        <v>0</v>
      </c>
      <c r="BC246" s="15">
        <v>2.8</v>
      </c>
      <c r="BD246" s="15">
        <v>4.8</v>
      </c>
      <c r="BE246" s="15">
        <v>1.59</v>
      </c>
      <c r="BF246" s="15">
        <v>3.59</v>
      </c>
      <c r="BG246" s="15">
        <v>0</v>
      </c>
      <c r="BH246" s="15">
        <v>0</v>
      </c>
      <c r="BI246" s="15">
        <v>4.9000000000000004</v>
      </c>
      <c r="BJ246" s="15"/>
      <c r="BK246" s="15"/>
      <c r="BL246" s="15"/>
      <c r="BM246" s="15"/>
      <c r="BN246" s="15"/>
      <c r="BO246" s="15"/>
      <c r="BP246" s="15"/>
      <c r="BQ246" s="15"/>
      <c r="BR246" s="16"/>
      <c r="BS246" s="9" t="s">
        <v>146</v>
      </c>
      <c r="BT246" s="10" t="s">
        <v>37</v>
      </c>
      <c r="BU246" s="17" t="s">
        <v>147</v>
      </c>
      <c r="BV246" s="18"/>
    </row>
    <row r="247" spans="1:74">
      <c r="A247" s="9" t="s">
        <v>37</v>
      </c>
      <c r="B247" s="10">
        <v>57</v>
      </c>
      <c r="C247" s="19"/>
      <c r="D247" s="19"/>
      <c r="E247" s="19"/>
      <c r="F247" s="19"/>
      <c r="G247" s="19"/>
      <c r="H247" s="19"/>
      <c r="I247" s="19"/>
      <c r="J247" s="19"/>
      <c r="K247" s="19"/>
      <c r="L247" s="19"/>
      <c r="M247" s="19"/>
      <c r="N247" s="19"/>
      <c r="O247" s="19"/>
      <c r="P247" s="19"/>
      <c r="Q247" s="19"/>
      <c r="R247" s="19"/>
      <c r="S247" s="19"/>
      <c r="T247" s="19"/>
      <c r="U247" s="19"/>
      <c r="V247" s="19"/>
      <c r="W247" s="19"/>
      <c r="X247" s="19"/>
      <c r="Y247" s="19"/>
      <c r="Z247" s="19"/>
      <c r="AA247" s="19"/>
      <c r="AB247" s="19"/>
      <c r="AC247" s="19"/>
      <c r="AD247" s="19"/>
      <c r="AE247" s="19"/>
      <c r="AF247" s="19"/>
      <c r="AG247" s="19"/>
      <c r="AH247" s="19"/>
      <c r="AI247" s="19"/>
      <c r="AJ247" s="19"/>
      <c r="AK247" s="19"/>
      <c r="AL247" s="19"/>
      <c r="AM247" s="19"/>
      <c r="AN247" s="19"/>
      <c r="AO247" s="19"/>
      <c r="AP247" s="19"/>
      <c r="AQ247" s="19"/>
      <c r="AR247" s="19"/>
      <c r="AS247" s="19"/>
      <c r="AT247" s="19"/>
      <c r="AU247" s="19"/>
      <c r="AV247" s="19"/>
      <c r="AW247" s="19"/>
      <c r="AX247" s="19"/>
      <c r="AY247" s="19"/>
      <c r="AZ247" s="19"/>
      <c r="BA247" s="19"/>
      <c r="BB247" s="19"/>
      <c r="BC247" s="19">
        <v>0</v>
      </c>
      <c r="BD247" s="19">
        <v>9.1999999999999993</v>
      </c>
      <c r="BE247" s="19">
        <v>0</v>
      </c>
      <c r="BF247" s="19">
        <v>2.4900000000000002</v>
      </c>
      <c r="BG247" s="19">
        <v>3.59</v>
      </c>
      <c r="BH247" s="19">
        <v>0</v>
      </c>
      <c r="BI247" s="19">
        <v>7.56</v>
      </c>
      <c r="BJ247" s="19">
        <v>0.82</v>
      </c>
      <c r="BK247" s="19">
        <v>0</v>
      </c>
      <c r="BL247" s="19">
        <v>0</v>
      </c>
      <c r="BM247" s="19">
        <v>0</v>
      </c>
      <c r="BN247" s="19">
        <v>0</v>
      </c>
      <c r="BO247" s="19">
        <v>6.98</v>
      </c>
      <c r="BP247" s="19">
        <v>0</v>
      </c>
      <c r="BQ247" s="19">
        <v>1.74</v>
      </c>
      <c r="BR247" s="20"/>
      <c r="BS247" s="9" t="s">
        <v>37</v>
      </c>
      <c r="BT247" s="10">
        <v>57</v>
      </c>
      <c r="BU247" s="17"/>
      <c r="BV247" s="18" t="s">
        <v>148</v>
      </c>
    </row>
    <row r="248" spans="1:74">
      <c r="A248" s="9"/>
      <c r="B248" s="10"/>
      <c r="C248" s="19"/>
      <c r="D248" s="19"/>
      <c r="E248" s="19"/>
      <c r="F248" s="19"/>
      <c r="G248" s="19"/>
      <c r="H248" s="19"/>
      <c r="I248" s="19"/>
      <c r="J248" s="19"/>
      <c r="K248" s="19"/>
      <c r="L248" s="19"/>
      <c r="M248" s="19"/>
      <c r="N248" s="19"/>
      <c r="O248" s="19"/>
      <c r="P248" s="19"/>
      <c r="Q248" s="19"/>
      <c r="R248" s="19"/>
      <c r="S248" s="19"/>
      <c r="T248" s="19"/>
      <c r="U248" s="19"/>
      <c r="V248" s="19"/>
      <c r="W248" s="19"/>
      <c r="X248" s="19"/>
      <c r="Y248" s="19"/>
      <c r="Z248" s="19"/>
      <c r="AA248" s="19"/>
      <c r="AB248" s="19"/>
      <c r="AC248" s="19"/>
      <c r="AD248" s="19"/>
      <c r="AE248" s="19"/>
      <c r="AF248" s="19"/>
      <c r="AG248" s="19"/>
      <c r="AH248" s="19"/>
      <c r="AI248" s="19"/>
      <c r="AJ248" s="19"/>
      <c r="AK248" s="19"/>
      <c r="AL248" s="19"/>
      <c r="AM248" s="19"/>
      <c r="AN248" s="19"/>
      <c r="AO248" s="19"/>
      <c r="AP248" s="19"/>
      <c r="AQ248" s="19"/>
      <c r="AR248" s="19"/>
      <c r="AS248" s="19"/>
      <c r="AT248" s="19"/>
      <c r="AU248" s="19"/>
      <c r="AV248" s="19"/>
      <c r="AW248" s="19"/>
      <c r="AX248" s="19"/>
      <c r="AY248" s="19"/>
      <c r="AZ248" s="19"/>
      <c r="BA248" s="19"/>
      <c r="BB248" s="19"/>
      <c r="BC248" s="19"/>
      <c r="BD248" s="19"/>
      <c r="BE248" s="19"/>
      <c r="BF248" s="19"/>
      <c r="BG248" s="19"/>
      <c r="BH248" s="19"/>
      <c r="BI248" s="19"/>
      <c r="BJ248" s="19"/>
      <c r="BK248" s="19"/>
      <c r="BL248" s="19"/>
      <c r="BM248" s="19"/>
      <c r="BN248" s="19"/>
      <c r="BO248" s="19"/>
      <c r="BP248" s="19"/>
      <c r="BQ248" s="19"/>
      <c r="BR248" s="20"/>
      <c r="BS248" s="9"/>
      <c r="BT248" s="10"/>
      <c r="BU248" s="17"/>
      <c r="BV248" s="18"/>
    </row>
    <row r="249" spans="1:74">
      <c r="A249" s="9"/>
      <c r="B249" s="10"/>
      <c r="C249" s="19"/>
      <c r="D249" s="19"/>
      <c r="E249" s="19"/>
      <c r="F249" s="19"/>
      <c r="G249" s="19"/>
      <c r="H249" s="19"/>
      <c r="I249" s="19"/>
      <c r="J249" s="19"/>
      <c r="K249" s="19"/>
      <c r="L249" s="19"/>
      <c r="M249" s="19"/>
      <c r="N249" s="19"/>
      <c r="O249" s="19"/>
      <c r="P249" s="19"/>
      <c r="Q249" s="19"/>
      <c r="R249" s="19"/>
      <c r="S249" s="19"/>
      <c r="T249" s="19"/>
      <c r="U249" s="19"/>
      <c r="V249" s="19"/>
      <c r="W249" s="19"/>
      <c r="X249" s="19"/>
      <c r="Y249" s="19"/>
      <c r="Z249" s="19"/>
      <c r="AA249" s="19"/>
      <c r="AB249" s="19"/>
      <c r="AC249" s="19"/>
      <c r="AD249" s="19"/>
      <c r="AE249" s="19"/>
      <c r="AF249" s="19"/>
      <c r="AG249" s="19"/>
      <c r="AH249" s="19"/>
      <c r="AI249" s="19"/>
      <c r="AJ249" s="19"/>
      <c r="AK249" s="19"/>
      <c r="AL249" s="19"/>
      <c r="AM249" s="19"/>
      <c r="AN249" s="19"/>
      <c r="AO249" s="19"/>
      <c r="AP249" s="19"/>
      <c r="AQ249" s="19"/>
      <c r="AR249" s="19"/>
      <c r="AS249" s="19"/>
      <c r="AT249" s="19"/>
      <c r="AU249" s="19"/>
      <c r="AV249" s="19"/>
      <c r="AW249" s="19"/>
      <c r="AX249" s="19"/>
      <c r="AY249" s="19"/>
      <c r="AZ249" s="19"/>
      <c r="BA249" s="19"/>
      <c r="BB249" s="19"/>
      <c r="BC249" s="19"/>
      <c r="BD249" s="19"/>
      <c r="BE249" s="19"/>
      <c r="BF249" s="19"/>
      <c r="BG249" s="19"/>
      <c r="BH249" s="19"/>
      <c r="BI249" s="19"/>
      <c r="BJ249" s="19"/>
      <c r="BK249" s="19"/>
      <c r="BL249" s="19"/>
      <c r="BM249" s="19"/>
      <c r="BN249" s="19"/>
      <c r="BO249" s="19"/>
      <c r="BP249" s="19"/>
      <c r="BQ249" s="19"/>
      <c r="BR249" s="20"/>
      <c r="BS249" s="9"/>
      <c r="BT249" s="10"/>
      <c r="BU249" s="17"/>
      <c r="BV249" s="18"/>
    </row>
    <row r="250" spans="1:74">
      <c r="A250" s="9"/>
      <c r="B250" s="10"/>
      <c r="C250" s="19"/>
      <c r="D250" s="19"/>
      <c r="E250" s="19"/>
      <c r="F250" s="19"/>
      <c r="G250" s="19"/>
      <c r="H250" s="19"/>
      <c r="I250" s="19"/>
      <c r="J250" s="19"/>
      <c r="K250" s="19"/>
      <c r="L250" s="19"/>
      <c r="M250" s="19"/>
      <c r="N250" s="19"/>
      <c r="O250" s="19"/>
      <c r="P250" s="19"/>
      <c r="Q250" s="19"/>
      <c r="R250" s="19"/>
      <c r="S250" s="19"/>
      <c r="T250" s="19"/>
      <c r="U250" s="19"/>
      <c r="V250" s="19"/>
      <c r="W250" s="19"/>
      <c r="X250" s="19"/>
      <c r="Y250" s="19"/>
      <c r="Z250" s="19"/>
      <c r="AA250" s="19"/>
      <c r="AB250" s="19"/>
      <c r="AC250" s="19"/>
      <c r="AD250" s="19"/>
      <c r="AE250" s="19"/>
      <c r="AF250" s="19"/>
      <c r="AG250" s="19"/>
      <c r="AH250" s="19"/>
      <c r="AI250" s="19"/>
      <c r="AJ250" s="19"/>
      <c r="AK250" s="19"/>
      <c r="AL250" s="19"/>
      <c r="AM250" s="19"/>
      <c r="AN250" s="19"/>
      <c r="AO250" s="19"/>
      <c r="AP250" s="19"/>
      <c r="AQ250" s="19"/>
      <c r="AR250" s="19"/>
      <c r="AS250" s="19"/>
      <c r="AT250" s="19"/>
      <c r="AU250" s="19"/>
      <c r="AV250" s="19"/>
      <c r="AW250" s="19"/>
      <c r="AX250" s="19"/>
      <c r="AY250" s="19"/>
      <c r="AZ250" s="19"/>
      <c r="BA250" s="19"/>
      <c r="BB250" s="19"/>
      <c r="BC250" s="19"/>
      <c r="BD250" s="19"/>
      <c r="BE250" s="19"/>
      <c r="BF250" s="19"/>
      <c r="BG250" s="19"/>
      <c r="BH250" s="19"/>
      <c r="BI250" s="19"/>
      <c r="BJ250" s="19"/>
      <c r="BK250" s="19"/>
      <c r="BL250" s="19"/>
      <c r="BM250" s="19"/>
      <c r="BN250" s="19"/>
      <c r="BO250" s="19"/>
      <c r="BP250" s="19"/>
      <c r="BQ250" s="19"/>
      <c r="BR250" s="20"/>
      <c r="BS250" s="9"/>
      <c r="BT250" s="10"/>
      <c r="BU250" s="17"/>
      <c r="BV250" s="18"/>
    </row>
    <row r="251" spans="1:74">
      <c r="A251" s="9"/>
      <c r="B251" s="10"/>
      <c r="C251" s="19"/>
      <c r="D251" s="19"/>
      <c r="E251" s="19"/>
      <c r="F251" s="19"/>
      <c r="G251" s="19"/>
      <c r="H251" s="19"/>
      <c r="I251" s="19"/>
      <c r="J251" s="19"/>
      <c r="K251" s="19"/>
      <c r="L251" s="19"/>
      <c r="M251" s="19"/>
      <c r="N251" s="19"/>
      <c r="O251" s="19"/>
      <c r="P251" s="19"/>
      <c r="Q251" s="19"/>
      <c r="R251" s="19"/>
      <c r="S251" s="19"/>
      <c r="T251" s="19"/>
      <c r="U251" s="19"/>
      <c r="V251" s="19"/>
      <c r="W251" s="19"/>
      <c r="X251" s="19"/>
      <c r="Y251" s="19"/>
      <c r="Z251" s="19"/>
      <c r="AA251" s="19"/>
      <c r="AB251" s="19"/>
      <c r="AC251" s="19"/>
      <c r="AD251" s="19"/>
      <c r="AE251" s="19"/>
      <c r="AF251" s="19"/>
      <c r="AG251" s="19"/>
      <c r="AH251" s="19"/>
      <c r="AI251" s="19"/>
      <c r="AJ251" s="19"/>
      <c r="AK251" s="19"/>
      <c r="AL251" s="19"/>
      <c r="AM251" s="19"/>
      <c r="AN251" s="19"/>
      <c r="AO251" s="19"/>
      <c r="AP251" s="19"/>
      <c r="AQ251" s="19"/>
      <c r="AR251" s="19"/>
      <c r="AS251" s="19"/>
      <c r="AT251" s="19"/>
      <c r="AU251" s="19"/>
      <c r="AV251" s="19"/>
      <c r="AW251" s="19"/>
      <c r="AX251" s="19"/>
      <c r="AY251" s="19"/>
      <c r="AZ251" s="19"/>
      <c r="BA251" s="19"/>
      <c r="BB251" s="19"/>
      <c r="BC251" s="19"/>
      <c r="BD251" s="19"/>
      <c r="BE251" s="19"/>
      <c r="BF251" s="19"/>
      <c r="BG251" s="19"/>
      <c r="BH251" s="19"/>
      <c r="BI251" s="19"/>
      <c r="BJ251" s="19"/>
      <c r="BK251" s="19"/>
      <c r="BL251" s="19"/>
      <c r="BM251" s="19"/>
      <c r="BN251" s="19"/>
      <c r="BO251" s="19"/>
      <c r="BP251" s="19"/>
      <c r="BQ251" s="19"/>
      <c r="BR251" s="20"/>
      <c r="BS251" s="9"/>
      <c r="BT251" s="10"/>
      <c r="BU251" s="17"/>
      <c r="BV251" s="18"/>
    </row>
    <row r="252" spans="1:74">
      <c r="A252" s="9" t="s">
        <v>37</v>
      </c>
      <c r="B252" s="10">
        <v>58</v>
      </c>
      <c r="C252" s="19"/>
      <c r="D252" s="19"/>
      <c r="E252" s="19"/>
      <c r="F252" s="19"/>
      <c r="G252" s="19"/>
      <c r="H252" s="19"/>
      <c r="I252" s="19"/>
      <c r="J252" s="19"/>
      <c r="K252" s="19"/>
      <c r="L252" s="19"/>
      <c r="M252" s="19"/>
      <c r="N252" s="19"/>
      <c r="O252" s="19"/>
      <c r="P252" s="19"/>
      <c r="Q252" s="19"/>
      <c r="R252" s="19"/>
      <c r="S252" s="19"/>
      <c r="T252" s="19"/>
      <c r="U252" s="19"/>
      <c r="V252" s="19"/>
      <c r="W252" s="19"/>
      <c r="X252" s="19"/>
      <c r="Y252" s="19"/>
      <c r="Z252" s="19"/>
      <c r="AA252" s="19"/>
      <c r="AB252" s="19"/>
      <c r="AC252" s="19"/>
      <c r="AD252" s="19"/>
      <c r="AE252" s="19"/>
      <c r="AF252" s="19"/>
      <c r="AG252" s="19"/>
      <c r="AH252" s="19"/>
      <c r="AI252" s="19"/>
      <c r="AJ252" s="19"/>
      <c r="AK252" s="19"/>
      <c r="AL252" s="19"/>
      <c r="AM252" s="19"/>
      <c r="AN252" s="19"/>
      <c r="AO252" s="19"/>
      <c r="AP252" s="19"/>
      <c r="AQ252" s="19"/>
      <c r="AR252" s="19"/>
      <c r="AS252" s="19"/>
      <c r="AT252" s="19"/>
      <c r="AU252" s="19"/>
      <c r="AV252" s="19"/>
      <c r="AW252" s="19"/>
      <c r="AX252" s="19"/>
      <c r="AY252" s="19"/>
      <c r="AZ252" s="19"/>
      <c r="BA252" s="19"/>
      <c r="BB252" s="19"/>
      <c r="BC252" s="19">
        <v>2</v>
      </c>
      <c r="BD252" s="19">
        <v>5</v>
      </c>
      <c r="BE252" s="19">
        <v>0</v>
      </c>
      <c r="BF252" s="19">
        <v>2.9299999999999997</v>
      </c>
      <c r="BG252" s="19">
        <v>4.18</v>
      </c>
      <c r="BH252" s="19">
        <v>0</v>
      </c>
      <c r="BI252" s="19">
        <v>0.81</v>
      </c>
      <c r="BJ252" s="19">
        <v>3.83</v>
      </c>
      <c r="BK252" s="19">
        <v>0</v>
      </c>
      <c r="BL252" s="19">
        <v>7.31</v>
      </c>
      <c r="BM252" s="19">
        <v>0</v>
      </c>
      <c r="BN252" s="19">
        <v>0</v>
      </c>
      <c r="BO252" s="19">
        <v>0.52</v>
      </c>
      <c r="BP252" s="19">
        <v>0</v>
      </c>
      <c r="BQ252" s="19">
        <v>1.23</v>
      </c>
      <c r="BR252" s="20"/>
      <c r="BS252" s="9" t="s">
        <v>37</v>
      </c>
      <c r="BT252" s="10">
        <v>58</v>
      </c>
      <c r="BU252" s="17"/>
      <c r="BV252" s="18" t="s">
        <v>148</v>
      </c>
    </row>
    <row r="253" spans="1:74">
      <c r="A253" s="9"/>
      <c r="B253" s="10"/>
      <c r="C253" s="19"/>
      <c r="D253" s="19"/>
      <c r="E253" s="19"/>
      <c r="F253" s="19"/>
      <c r="G253" s="19"/>
      <c r="H253" s="19"/>
      <c r="I253" s="19"/>
      <c r="J253" s="19"/>
      <c r="K253" s="19"/>
      <c r="L253" s="19"/>
      <c r="M253" s="19"/>
      <c r="N253" s="19"/>
      <c r="O253" s="19"/>
      <c r="P253" s="19"/>
      <c r="Q253" s="19"/>
      <c r="R253" s="19"/>
      <c r="S253" s="19"/>
      <c r="T253" s="19"/>
      <c r="U253" s="19"/>
      <c r="V253" s="19"/>
      <c r="W253" s="19"/>
      <c r="X253" s="19"/>
      <c r="Y253" s="19"/>
      <c r="Z253" s="19"/>
      <c r="AA253" s="19"/>
      <c r="AB253" s="19"/>
      <c r="AC253" s="19"/>
      <c r="AD253" s="19"/>
      <c r="AE253" s="19"/>
      <c r="AF253" s="19"/>
      <c r="AG253" s="19"/>
      <c r="AH253" s="19"/>
      <c r="AI253" s="19"/>
      <c r="AJ253" s="19"/>
      <c r="AK253" s="19"/>
      <c r="AL253" s="19"/>
      <c r="AM253" s="19"/>
      <c r="AN253" s="19"/>
      <c r="AO253" s="19"/>
      <c r="AP253" s="19"/>
      <c r="AQ253" s="19"/>
      <c r="AR253" s="19"/>
      <c r="AS253" s="19"/>
      <c r="AT253" s="19"/>
      <c r="AU253" s="19"/>
      <c r="AV253" s="19"/>
      <c r="AW253" s="19"/>
      <c r="AX253" s="19"/>
      <c r="AY253" s="19"/>
      <c r="AZ253" s="19"/>
      <c r="BA253" s="19"/>
      <c r="BB253" s="19"/>
      <c r="BC253" s="19"/>
      <c r="BD253" s="19"/>
      <c r="BE253" s="19"/>
      <c r="BF253" s="19"/>
      <c r="BG253" s="19"/>
      <c r="BH253" s="19"/>
      <c r="BI253" s="19"/>
      <c r="BJ253" s="19"/>
      <c r="BK253" s="19"/>
      <c r="BL253" s="19"/>
      <c r="BM253" s="19"/>
      <c r="BN253" s="19"/>
      <c r="BO253" s="19"/>
      <c r="BP253" s="19"/>
      <c r="BQ253" s="19"/>
      <c r="BR253" s="20"/>
      <c r="BS253" s="9"/>
      <c r="BT253" s="10"/>
      <c r="BU253" s="17"/>
      <c r="BV253" s="18"/>
    </row>
    <row r="254" spans="1:74">
      <c r="A254" s="9"/>
      <c r="B254" s="10"/>
      <c r="C254" s="19"/>
      <c r="D254" s="19"/>
      <c r="E254" s="19"/>
      <c r="F254" s="19"/>
      <c r="G254" s="19"/>
      <c r="H254" s="19"/>
      <c r="I254" s="19"/>
      <c r="J254" s="19"/>
      <c r="K254" s="19"/>
      <c r="L254" s="19"/>
      <c r="M254" s="19"/>
      <c r="N254" s="19"/>
      <c r="O254" s="19"/>
      <c r="P254" s="19"/>
      <c r="Q254" s="19"/>
      <c r="R254" s="19"/>
      <c r="S254" s="19"/>
      <c r="T254" s="19"/>
      <c r="U254" s="19"/>
      <c r="V254" s="19"/>
      <c r="W254" s="19"/>
      <c r="X254" s="19"/>
      <c r="Y254" s="19"/>
      <c r="Z254" s="19"/>
      <c r="AA254" s="19"/>
      <c r="AB254" s="19"/>
      <c r="AC254" s="19"/>
      <c r="AD254" s="19"/>
      <c r="AE254" s="19"/>
      <c r="AF254" s="19"/>
      <c r="AG254" s="19"/>
      <c r="AH254" s="19"/>
      <c r="AI254" s="19"/>
      <c r="AJ254" s="19"/>
      <c r="AK254" s="19"/>
      <c r="AL254" s="19"/>
      <c r="AM254" s="19"/>
      <c r="AN254" s="19"/>
      <c r="AO254" s="19"/>
      <c r="AP254" s="19"/>
      <c r="AQ254" s="19"/>
      <c r="AR254" s="19"/>
      <c r="AS254" s="19"/>
      <c r="AT254" s="19"/>
      <c r="AU254" s="19"/>
      <c r="AV254" s="19"/>
      <c r="AW254" s="19"/>
      <c r="AX254" s="19"/>
      <c r="AY254" s="19"/>
      <c r="AZ254" s="19"/>
      <c r="BA254" s="19"/>
      <c r="BB254" s="19"/>
      <c r="BC254" s="19"/>
      <c r="BD254" s="19"/>
      <c r="BE254" s="19"/>
      <c r="BF254" s="19"/>
      <c r="BG254" s="19"/>
      <c r="BH254" s="19"/>
      <c r="BI254" s="19"/>
      <c r="BJ254" s="19"/>
      <c r="BK254" s="19"/>
      <c r="BL254" s="19"/>
      <c r="BM254" s="19"/>
      <c r="BN254" s="19"/>
      <c r="BO254" s="19"/>
      <c r="BP254" s="19"/>
      <c r="BQ254" s="19"/>
      <c r="BR254" s="20"/>
      <c r="BS254" s="9"/>
      <c r="BT254" s="10"/>
      <c r="BU254" s="17"/>
      <c r="BV254" s="18"/>
    </row>
    <row r="255" spans="1:74">
      <c r="A255" s="9"/>
      <c r="B255" s="10"/>
      <c r="C255" s="19"/>
      <c r="D255" s="19"/>
      <c r="E255" s="19"/>
      <c r="F255" s="19"/>
      <c r="G255" s="19"/>
      <c r="H255" s="19"/>
      <c r="I255" s="19"/>
      <c r="J255" s="19"/>
      <c r="K255" s="19"/>
      <c r="L255" s="19"/>
      <c r="M255" s="19"/>
      <c r="N255" s="19"/>
      <c r="O255" s="19"/>
      <c r="P255" s="19"/>
      <c r="Q255" s="19"/>
      <c r="R255" s="19"/>
      <c r="S255" s="19"/>
      <c r="T255" s="19"/>
      <c r="U255" s="19"/>
      <c r="V255" s="19"/>
      <c r="W255" s="19"/>
      <c r="X255" s="19"/>
      <c r="Y255" s="19"/>
      <c r="Z255" s="19"/>
      <c r="AA255" s="19"/>
      <c r="AB255" s="19"/>
      <c r="AC255" s="19"/>
      <c r="AD255" s="19"/>
      <c r="AE255" s="19"/>
      <c r="AF255" s="19"/>
      <c r="AG255" s="19"/>
      <c r="AH255" s="19"/>
      <c r="AI255" s="19"/>
      <c r="AJ255" s="19"/>
      <c r="AK255" s="19"/>
      <c r="AL255" s="19"/>
      <c r="AM255" s="19"/>
      <c r="AN255" s="19"/>
      <c r="AO255" s="19"/>
      <c r="AP255" s="19"/>
      <c r="AQ255" s="19"/>
      <c r="AR255" s="19"/>
      <c r="AS255" s="19"/>
      <c r="AT255" s="19"/>
      <c r="AU255" s="19"/>
      <c r="AV255" s="19"/>
      <c r="AW255" s="19"/>
      <c r="AX255" s="19"/>
      <c r="AY255" s="19"/>
      <c r="AZ255" s="19"/>
      <c r="BA255" s="19"/>
      <c r="BB255" s="19"/>
      <c r="BC255" s="19"/>
      <c r="BD255" s="19"/>
      <c r="BE255" s="19"/>
      <c r="BF255" s="19"/>
      <c r="BG255" s="19"/>
      <c r="BH255" s="19"/>
      <c r="BI255" s="19"/>
      <c r="BJ255" s="19"/>
      <c r="BK255" s="19"/>
      <c r="BL255" s="19"/>
      <c r="BM255" s="19"/>
      <c r="BN255" s="19"/>
      <c r="BO255" s="19"/>
      <c r="BP255" s="19"/>
      <c r="BQ255" s="19"/>
      <c r="BR255" s="20"/>
      <c r="BS255" s="9"/>
      <c r="BT255" s="10"/>
      <c r="BU255" s="17"/>
      <c r="BV255" s="18"/>
    </row>
    <row r="256" spans="1:74">
      <c r="A256" s="9"/>
      <c r="B256" s="10"/>
      <c r="C256" s="19"/>
      <c r="D256" s="19"/>
      <c r="E256" s="19"/>
      <c r="F256" s="19"/>
      <c r="G256" s="19"/>
      <c r="H256" s="19"/>
      <c r="I256" s="19"/>
      <c r="J256" s="19"/>
      <c r="K256" s="19"/>
      <c r="L256" s="19"/>
      <c r="M256" s="19"/>
      <c r="N256" s="19"/>
      <c r="O256" s="19"/>
      <c r="P256" s="19"/>
      <c r="Q256" s="19"/>
      <c r="R256" s="19"/>
      <c r="S256" s="19"/>
      <c r="T256" s="19"/>
      <c r="U256" s="19"/>
      <c r="V256" s="19"/>
      <c r="W256" s="19"/>
      <c r="X256" s="19"/>
      <c r="Y256" s="19"/>
      <c r="Z256" s="19"/>
      <c r="AA256" s="19"/>
      <c r="AB256" s="19"/>
      <c r="AC256" s="19"/>
      <c r="AD256" s="19"/>
      <c r="AE256" s="19"/>
      <c r="AF256" s="19"/>
      <c r="AG256" s="19"/>
      <c r="AH256" s="19"/>
      <c r="AI256" s="19"/>
      <c r="AJ256" s="19"/>
      <c r="AK256" s="19"/>
      <c r="AL256" s="19"/>
      <c r="AM256" s="19"/>
      <c r="AN256" s="19"/>
      <c r="AO256" s="19"/>
      <c r="AP256" s="19"/>
      <c r="AQ256" s="19"/>
      <c r="AR256" s="19"/>
      <c r="AS256" s="19"/>
      <c r="AT256" s="19"/>
      <c r="AU256" s="19"/>
      <c r="AV256" s="19"/>
      <c r="AW256" s="19"/>
      <c r="AX256" s="19"/>
      <c r="AY256" s="19"/>
      <c r="AZ256" s="19"/>
      <c r="BA256" s="19"/>
      <c r="BB256" s="19"/>
      <c r="BC256" s="19"/>
      <c r="BD256" s="19"/>
      <c r="BE256" s="19"/>
      <c r="BF256" s="19"/>
      <c r="BG256" s="19"/>
      <c r="BH256" s="19"/>
      <c r="BI256" s="19"/>
      <c r="BJ256" s="19"/>
      <c r="BK256" s="19"/>
      <c r="BL256" s="19"/>
      <c r="BM256" s="19"/>
      <c r="BN256" s="19"/>
      <c r="BO256" s="19"/>
      <c r="BP256" s="19"/>
      <c r="BQ256" s="19"/>
      <c r="BR256" s="20"/>
      <c r="BS256" s="9"/>
      <c r="BT256" s="10"/>
      <c r="BU256" s="17"/>
      <c r="BV256" s="18"/>
    </row>
    <row r="257" spans="1:74">
      <c r="A257" s="9" t="s">
        <v>37</v>
      </c>
      <c r="B257" s="10">
        <v>59</v>
      </c>
      <c r="C257" s="19"/>
      <c r="D257" s="19"/>
      <c r="E257" s="19"/>
      <c r="F257" s="19"/>
      <c r="G257" s="19"/>
      <c r="H257" s="19"/>
      <c r="I257" s="19"/>
      <c r="J257" s="19"/>
      <c r="K257" s="19"/>
      <c r="L257" s="19"/>
      <c r="M257" s="19"/>
      <c r="N257" s="19"/>
      <c r="O257" s="19"/>
      <c r="P257" s="19"/>
      <c r="Q257" s="19"/>
      <c r="R257" s="19"/>
      <c r="S257" s="19"/>
      <c r="T257" s="19"/>
      <c r="U257" s="19"/>
      <c r="V257" s="19"/>
      <c r="W257" s="19"/>
      <c r="X257" s="19"/>
      <c r="Y257" s="19"/>
      <c r="Z257" s="19"/>
      <c r="AA257" s="19"/>
      <c r="AB257" s="19"/>
      <c r="AC257" s="19"/>
      <c r="AD257" s="19"/>
      <c r="AE257" s="19"/>
      <c r="AF257" s="19"/>
      <c r="AG257" s="19"/>
      <c r="AH257" s="19"/>
      <c r="AI257" s="19"/>
      <c r="AJ257" s="19"/>
      <c r="AK257" s="19"/>
      <c r="AL257" s="19"/>
      <c r="AM257" s="19"/>
      <c r="AN257" s="19"/>
      <c r="AO257" s="19"/>
      <c r="AP257" s="19"/>
      <c r="AQ257" s="19"/>
      <c r="AR257" s="19"/>
      <c r="AS257" s="19"/>
      <c r="AT257" s="19"/>
      <c r="AU257" s="19"/>
      <c r="AV257" s="19"/>
      <c r="AW257" s="19"/>
      <c r="AX257" s="19"/>
      <c r="AY257" s="19"/>
      <c r="AZ257" s="19"/>
      <c r="BA257" s="19"/>
      <c r="BB257" s="19"/>
      <c r="BC257" s="19">
        <v>0.3</v>
      </c>
      <c r="BD257" s="19">
        <v>2.8</v>
      </c>
      <c r="BE257" s="19">
        <v>0</v>
      </c>
      <c r="BF257" s="19">
        <v>5.01</v>
      </c>
      <c r="BG257" s="19">
        <v>5.76</v>
      </c>
      <c r="BH257" s="19">
        <v>0</v>
      </c>
      <c r="BI257" s="19">
        <v>0</v>
      </c>
      <c r="BJ257" s="19">
        <v>0</v>
      </c>
      <c r="BK257" s="19">
        <v>0</v>
      </c>
      <c r="BL257" s="19">
        <v>1.87</v>
      </c>
      <c r="BM257" s="19">
        <v>3.0200000000000102</v>
      </c>
      <c r="BN257" s="19">
        <v>0</v>
      </c>
      <c r="BO257" s="19">
        <v>0</v>
      </c>
      <c r="BP257" s="19">
        <v>1.71</v>
      </c>
      <c r="BQ257" s="19">
        <v>2.15</v>
      </c>
      <c r="BR257" s="20">
        <v>1.37</v>
      </c>
      <c r="BS257" s="9" t="s">
        <v>37</v>
      </c>
      <c r="BT257" s="10">
        <v>59</v>
      </c>
      <c r="BU257" s="17"/>
      <c r="BV257" s="18" t="s">
        <v>148</v>
      </c>
    </row>
    <row r="258" spans="1:74">
      <c r="A258" s="9"/>
      <c r="B258" s="10"/>
      <c r="C258" s="19"/>
      <c r="D258" s="19"/>
      <c r="E258" s="19"/>
      <c r="F258" s="19"/>
      <c r="G258" s="19"/>
      <c r="H258" s="19"/>
      <c r="I258" s="19"/>
      <c r="J258" s="19"/>
      <c r="K258" s="19"/>
      <c r="L258" s="19"/>
      <c r="M258" s="19"/>
      <c r="N258" s="19"/>
      <c r="O258" s="19"/>
      <c r="P258" s="19"/>
      <c r="Q258" s="19"/>
      <c r="R258" s="19"/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  <c r="AD258" s="19"/>
      <c r="AE258" s="19"/>
      <c r="AF258" s="19"/>
      <c r="AG258" s="19"/>
      <c r="AH258" s="19"/>
      <c r="AI258" s="19"/>
      <c r="AJ258" s="19"/>
      <c r="AK258" s="19"/>
      <c r="AL258" s="19"/>
      <c r="AM258" s="19"/>
      <c r="AN258" s="19"/>
      <c r="AO258" s="19"/>
      <c r="AP258" s="19"/>
      <c r="AQ258" s="19"/>
      <c r="AR258" s="19"/>
      <c r="AS258" s="19"/>
      <c r="AT258" s="19"/>
      <c r="AU258" s="19"/>
      <c r="AV258" s="19"/>
      <c r="AW258" s="19"/>
      <c r="AX258" s="19"/>
      <c r="AY258" s="19"/>
      <c r="AZ258" s="19"/>
      <c r="BA258" s="19"/>
      <c r="BB258" s="19"/>
      <c r="BC258" s="19"/>
      <c r="BD258" s="19"/>
      <c r="BE258" s="19"/>
      <c r="BF258" s="19"/>
      <c r="BG258" s="19"/>
      <c r="BH258" s="19"/>
      <c r="BI258" s="19"/>
      <c r="BJ258" s="19"/>
      <c r="BK258" s="19"/>
      <c r="BL258" s="19"/>
      <c r="BM258" s="19"/>
      <c r="BN258" s="19"/>
      <c r="BO258" s="19"/>
      <c r="BP258" s="19"/>
      <c r="BQ258" s="19"/>
      <c r="BR258" s="20"/>
      <c r="BS258" s="9"/>
      <c r="BT258" s="10"/>
      <c r="BU258" s="17"/>
      <c r="BV258" s="18"/>
    </row>
    <row r="259" spans="1:74">
      <c r="A259" s="9"/>
      <c r="B259" s="10"/>
      <c r="C259" s="19"/>
      <c r="D259" s="19"/>
      <c r="E259" s="19"/>
      <c r="F259" s="19"/>
      <c r="G259" s="19"/>
      <c r="H259" s="19"/>
      <c r="I259" s="19"/>
      <c r="J259" s="19"/>
      <c r="K259" s="19"/>
      <c r="L259" s="19"/>
      <c r="M259" s="19"/>
      <c r="N259" s="19"/>
      <c r="O259" s="19"/>
      <c r="P259" s="19"/>
      <c r="Q259" s="19"/>
      <c r="R259" s="19"/>
      <c r="S259" s="19"/>
      <c r="T259" s="19"/>
      <c r="U259" s="19"/>
      <c r="V259" s="19"/>
      <c r="W259" s="19"/>
      <c r="X259" s="19"/>
      <c r="Y259" s="19"/>
      <c r="Z259" s="19"/>
      <c r="AA259" s="19"/>
      <c r="AB259" s="19"/>
      <c r="AC259" s="19"/>
      <c r="AD259" s="19"/>
      <c r="AE259" s="19"/>
      <c r="AF259" s="19"/>
      <c r="AG259" s="19"/>
      <c r="AH259" s="19"/>
      <c r="AI259" s="19"/>
      <c r="AJ259" s="19"/>
      <c r="AK259" s="19"/>
      <c r="AL259" s="19"/>
      <c r="AM259" s="19"/>
      <c r="AN259" s="19"/>
      <c r="AO259" s="19"/>
      <c r="AP259" s="19"/>
      <c r="AQ259" s="19"/>
      <c r="AR259" s="19"/>
      <c r="AS259" s="19"/>
      <c r="AT259" s="19"/>
      <c r="AU259" s="19"/>
      <c r="AV259" s="19"/>
      <c r="AW259" s="19"/>
      <c r="AX259" s="19"/>
      <c r="AY259" s="19"/>
      <c r="AZ259" s="19"/>
      <c r="BA259" s="19"/>
      <c r="BB259" s="19"/>
      <c r="BC259" s="19"/>
      <c r="BD259" s="19"/>
      <c r="BE259" s="19"/>
      <c r="BF259" s="19"/>
      <c r="BG259" s="19"/>
      <c r="BH259" s="19"/>
      <c r="BI259" s="19"/>
      <c r="BJ259" s="19"/>
      <c r="BK259" s="19"/>
      <c r="BL259" s="19"/>
      <c r="BM259" s="19"/>
      <c r="BN259" s="19"/>
      <c r="BO259" s="19"/>
      <c r="BP259" s="19"/>
      <c r="BQ259" s="19"/>
      <c r="BR259" s="20"/>
      <c r="BS259" s="9"/>
      <c r="BT259" s="10"/>
      <c r="BU259" s="17"/>
      <c r="BV259" s="18"/>
    </row>
    <row r="260" spans="1:74">
      <c r="A260" s="9"/>
      <c r="B260" s="10"/>
      <c r="C260" s="19"/>
      <c r="D260" s="19"/>
      <c r="E260" s="19"/>
      <c r="F260" s="19"/>
      <c r="G260" s="19"/>
      <c r="H260" s="19"/>
      <c r="I260" s="19"/>
      <c r="J260" s="19"/>
      <c r="K260" s="19"/>
      <c r="L260" s="19"/>
      <c r="M260" s="19"/>
      <c r="N260" s="19"/>
      <c r="O260" s="19"/>
      <c r="P260" s="19"/>
      <c r="Q260" s="19"/>
      <c r="R260" s="19"/>
      <c r="S260" s="19"/>
      <c r="T260" s="19"/>
      <c r="U260" s="19"/>
      <c r="V260" s="19"/>
      <c r="W260" s="19"/>
      <c r="X260" s="19"/>
      <c r="Y260" s="19"/>
      <c r="Z260" s="19"/>
      <c r="AA260" s="19"/>
      <c r="AB260" s="19"/>
      <c r="AC260" s="19"/>
      <c r="AD260" s="19"/>
      <c r="AE260" s="19"/>
      <c r="AF260" s="19"/>
      <c r="AG260" s="19"/>
      <c r="AH260" s="19"/>
      <c r="AI260" s="19"/>
      <c r="AJ260" s="19"/>
      <c r="AK260" s="19"/>
      <c r="AL260" s="19"/>
      <c r="AM260" s="19"/>
      <c r="AN260" s="19"/>
      <c r="AO260" s="19"/>
      <c r="AP260" s="19"/>
      <c r="AQ260" s="19"/>
      <c r="AR260" s="19"/>
      <c r="AS260" s="19"/>
      <c r="AT260" s="19"/>
      <c r="AU260" s="19"/>
      <c r="AV260" s="19"/>
      <c r="AW260" s="19"/>
      <c r="AX260" s="19"/>
      <c r="AY260" s="19"/>
      <c r="AZ260" s="19"/>
      <c r="BA260" s="19"/>
      <c r="BB260" s="19"/>
      <c r="BC260" s="19"/>
      <c r="BD260" s="19"/>
      <c r="BE260" s="19"/>
      <c r="BF260" s="19"/>
      <c r="BG260" s="19"/>
      <c r="BH260" s="19"/>
      <c r="BI260" s="19"/>
      <c r="BJ260" s="19"/>
      <c r="BK260" s="19"/>
      <c r="BL260" s="19"/>
      <c r="BM260" s="19"/>
      <c r="BN260" s="19"/>
      <c r="BO260" s="19"/>
      <c r="BP260" s="19"/>
      <c r="BQ260" s="19"/>
      <c r="BR260" s="20"/>
      <c r="BS260" s="9"/>
      <c r="BT260" s="10"/>
      <c r="BU260" s="17"/>
      <c r="BV260" s="18"/>
    </row>
    <row r="261" spans="1:74">
      <c r="A261" s="9"/>
      <c r="B261" s="10"/>
      <c r="C261" s="19"/>
      <c r="D261" s="19"/>
      <c r="E261" s="19"/>
      <c r="F261" s="19"/>
      <c r="G261" s="19"/>
      <c r="H261" s="19"/>
      <c r="I261" s="19"/>
      <c r="J261" s="19"/>
      <c r="K261" s="19"/>
      <c r="L261" s="19"/>
      <c r="M261" s="19"/>
      <c r="N261" s="19"/>
      <c r="O261" s="19"/>
      <c r="P261" s="19"/>
      <c r="Q261" s="19"/>
      <c r="R261" s="19"/>
      <c r="S261" s="19"/>
      <c r="T261" s="19"/>
      <c r="U261" s="19"/>
      <c r="V261" s="19"/>
      <c r="W261" s="19"/>
      <c r="X261" s="19"/>
      <c r="Y261" s="19"/>
      <c r="Z261" s="19"/>
      <c r="AA261" s="19"/>
      <c r="AB261" s="19"/>
      <c r="AC261" s="19"/>
      <c r="AD261" s="19"/>
      <c r="AE261" s="19"/>
      <c r="AF261" s="19"/>
      <c r="AG261" s="19"/>
      <c r="AH261" s="19"/>
      <c r="AI261" s="19"/>
      <c r="AJ261" s="19"/>
      <c r="AK261" s="19"/>
      <c r="AL261" s="19"/>
      <c r="AM261" s="19"/>
      <c r="AN261" s="19"/>
      <c r="AO261" s="19"/>
      <c r="AP261" s="19"/>
      <c r="AQ261" s="19"/>
      <c r="AR261" s="19"/>
      <c r="AS261" s="19"/>
      <c r="AT261" s="19"/>
      <c r="AU261" s="19"/>
      <c r="AV261" s="19"/>
      <c r="AW261" s="19"/>
      <c r="AX261" s="19"/>
      <c r="AY261" s="19"/>
      <c r="AZ261" s="19"/>
      <c r="BA261" s="19"/>
      <c r="BB261" s="19"/>
      <c r="BC261" s="19"/>
      <c r="BD261" s="19"/>
      <c r="BE261" s="19"/>
      <c r="BF261" s="19"/>
      <c r="BG261" s="19"/>
      <c r="BH261" s="19"/>
      <c r="BI261" s="19"/>
      <c r="BJ261" s="19"/>
      <c r="BK261" s="19"/>
      <c r="BL261" s="19"/>
      <c r="BM261" s="19"/>
      <c r="BN261" s="19"/>
      <c r="BO261" s="19"/>
      <c r="BP261" s="19"/>
      <c r="BQ261" s="19"/>
      <c r="BR261" s="20"/>
      <c r="BS261" s="9"/>
      <c r="BT261" s="10"/>
      <c r="BU261" s="17"/>
      <c r="BV261" s="18"/>
    </row>
    <row r="262" spans="1:74">
      <c r="A262" s="9" t="s">
        <v>37</v>
      </c>
      <c r="B262" s="10">
        <v>60</v>
      </c>
      <c r="C262" s="19"/>
      <c r="D262" s="19"/>
      <c r="E262" s="19"/>
      <c r="F262" s="19"/>
      <c r="G262" s="19"/>
      <c r="H262" s="19"/>
      <c r="I262" s="19"/>
      <c r="J262" s="19"/>
      <c r="K262" s="19"/>
      <c r="L262" s="19"/>
      <c r="M262" s="19"/>
      <c r="N262" s="19"/>
      <c r="O262" s="19"/>
      <c r="P262" s="19"/>
      <c r="Q262" s="19"/>
      <c r="R262" s="19"/>
      <c r="S262" s="19"/>
      <c r="T262" s="19"/>
      <c r="U262" s="19"/>
      <c r="V262" s="19"/>
      <c r="W262" s="19"/>
      <c r="X262" s="19"/>
      <c r="Y262" s="19"/>
      <c r="Z262" s="19"/>
      <c r="AA262" s="19"/>
      <c r="AB262" s="19"/>
      <c r="AC262" s="19"/>
      <c r="AD262" s="19"/>
      <c r="AE262" s="19"/>
      <c r="AF262" s="19"/>
      <c r="AG262" s="19"/>
      <c r="AH262" s="19"/>
      <c r="AI262" s="19"/>
      <c r="AJ262" s="19"/>
      <c r="AK262" s="19"/>
      <c r="AL262" s="19"/>
      <c r="AM262" s="19"/>
      <c r="AN262" s="19"/>
      <c r="AO262" s="19"/>
      <c r="AP262" s="19"/>
      <c r="AQ262" s="19"/>
      <c r="AR262" s="19"/>
      <c r="AS262" s="19"/>
      <c r="AT262" s="19"/>
      <c r="AU262" s="19"/>
      <c r="AV262" s="19"/>
      <c r="AW262" s="19"/>
      <c r="AX262" s="19"/>
      <c r="AY262" s="19"/>
      <c r="AZ262" s="19"/>
      <c r="BA262" s="19"/>
      <c r="BB262" s="19"/>
      <c r="BC262" s="19">
        <v>8.8000000000000007</v>
      </c>
      <c r="BD262" s="19">
        <v>2.5</v>
      </c>
      <c r="BE262" s="19">
        <v>5.62</v>
      </c>
      <c r="BF262" s="19">
        <v>2.2400000000000002</v>
      </c>
      <c r="BG262" s="19">
        <v>1.42</v>
      </c>
      <c r="BH262" s="19">
        <v>0.79</v>
      </c>
      <c r="BI262" s="19">
        <v>0</v>
      </c>
      <c r="BJ262" s="19">
        <v>12.3</v>
      </c>
      <c r="BK262" s="19">
        <v>0</v>
      </c>
      <c r="BL262" s="19">
        <v>1.95</v>
      </c>
      <c r="BM262" s="19">
        <v>0</v>
      </c>
      <c r="BN262" s="19">
        <v>1.3699999999999761</v>
      </c>
      <c r="BO262" s="19">
        <v>4.54</v>
      </c>
      <c r="BP262" s="19">
        <v>0</v>
      </c>
      <c r="BQ262" s="19">
        <v>3.31</v>
      </c>
      <c r="BR262" s="20"/>
      <c r="BS262" s="9" t="s">
        <v>37</v>
      </c>
      <c r="BT262" s="10">
        <v>60</v>
      </c>
      <c r="BU262" s="17"/>
      <c r="BV262" s="18" t="s">
        <v>149</v>
      </c>
    </row>
    <row r="263" spans="1:74">
      <c r="A263" s="9"/>
      <c r="B263" s="10"/>
      <c r="C263" s="19"/>
      <c r="D263" s="19"/>
      <c r="E263" s="19"/>
      <c r="F263" s="19"/>
      <c r="G263" s="19"/>
      <c r="H263" s="19"/>
      <c r="I263" s="19"/>
      <c r="J263" s="19"/>
      <c r="K263" s="19"/>
      <c r="L263" s="19"/>
      <c r="M263" s="19"/>
      <c r="N263" s="19"/>
      <c r="O263" s="19"/>
      <c r="P263" s="19"/>
      <c r="Q263" s="19"/>
      <c r="R263" s="19"/>
      <c r="S263" s="19"/>
      <c r="T263" s="19"/>
      <c r="U263" s="19"/>
      <c r="V263" s="19"/>
      <c r="W263" s="19"/>
      <c r="X263" s="19"/>
      <c r="Y263" s="19"/>
      <c r="Z263" s="19"/>
      <c r="AA263" s="19"/>
      <c r="AB263" s="19"/>
      <c r="AC263" s="19"/>
      <c r="AD263" s="19"/>
      <c r="AE263" s="19"/>
      <c r="AF263" s="19"/>
      <c r="AG263" s="19"/>
      <c r="AH263" s="19"/>
      <c r="AI263" s="19"/>
      <c r="AJ263" s="19"/>
      <c r="AK263" s="19"/>
      <c r="AL263" s="19"/>
      <c r="AM263" s="19"/>
      <c r="AN263" s="19"/>
      <c r="AO263" s="19"/>
      <c r="AP263" s="19"/>
      <c r="AQ263" s="19"/>
      <c r="AR263" s="19"/>
      <c r="AS263" s="19"/>
      <c r="AT263" s="19"/>
      <c r="AU263" s="19"/>
      <c r="AV263" s="19"/>
      <c r="AW263" s="19"/>
      <c r="AX263" s="19"/>
      <c r="AY263" s="19"/>
      <c r="AZ263" s="19"/>
      <c r="BA263" s="19"/>
      <c r="BB263" s="19"/>
      <c r="BC263" s="19"/>
      <c r="BD263" s="19"/>
      <c r="BE263" s="19"/>
      <c r="BF263" s="19"/>
      <c r="BG263" s="19"/>
      <c r="BH263" s="19"/>
      <c r="BI263" s="19"/>
      <c r="BJ263" s="19"/>
      <c r="BK263" s="19"/>
      <c r="BL263" s="19"/>
      <c r="BM263" s="19"/>
      <c r="BN263" s="19"/>
      <c r="BO263" s="19"/>
      <c r="BP263" s="19"/>
      <c r="BQ263" s="19"/>
      <c r="BR263" s="20"/>
      <c r="BS263" s="9"/>
      <c r="BT263" s="10"/>
      <c r="BU263" s="17"/>
      <c r="BV263" s="18"/>
    </row>
    <row r="264" spans="1:74">
      <c r="A264" s="9" t="s">
        <v>150</v>
      </c>
      <c r="B264" s="10" t="s">
        <v>37</v>
      </c>
      <c r="C264" s="15"/>
      <c r="D264" s="15"/>
      <c r="E264" s="15"/>
      <c r="F264" s="15"/>
      <c r="G264" s="15"/>
      <c r="H264" s="15"/>
      <c r="I264" s="15"/>
      <c r="J264" s="15"/>
      <c r="K264" s="15"/>
      <c r="L264" s="15"/>
      <c r="M264" s="15"/>
      <c r="N264" s="15"/>
      <c r="O264" s="15"/>
      <c r="P264" s="15"/>
      <c r="Q264" s="15"/>
      <c r="R264" s="15"/>
      <c r="S264" s="15"/>
      <c r="T264" s="15"/>
      <c r="U264" s="15"/>
      <c r="V264" s="15"/>
      <c r="W264" s="15"/>
      <c r="X264" s="15"/>
      <c r="Y264" s="15"/>
      <c r="Z264" s="15"/>
      <c r="AA264" s="15"/>
      <c r="AB264" s="15"/>
      <c r="AC264" s="15"/>
      <c r="AD264" s="15"/>
      <c r="AE264" s="15"/>
      <c r="AF264" s="15"/>
      <c r="AG264" s="15"/>
      <c r="AH264" s="15"/>
      <c r="AI264" s="15"/>
      <c r="AJ264" s="15"/>
      <c r="AK264" s="15"/>
      <c r="AL264" s="15"/>
      <c r="AM264" s="15"/>
      <c r="AN264" s="15"/>
      <c r="AO264" s="15"/>
      <c r="AP264" s="15"/>
      <c r="AQ264" s="15"/>
      <c r="AR264" s="15"/>
      <c r="AS264" s="15"/>
      <c r="AT264" s="15"/>
      <c r="AU264" s="15"/>
      <c r="AV264" s="15"/>
      <c r="AW264" s="15"/>
      <c r="AX264" s="15"/>
      <c r="AY264" s="15">
        <v>0.3</v>
      </c>
      <c r="AZ264" s="15">
        <v>4.8499999999999996</v>
      </c>
      <c r="BA264" s="15">
        <v>4.75</v>
      </c>
      <c r="BB264" s="15">
        <v>0</v>
      </c>
      <c r="BC264" s="15">
        <v>11.1</v>
      </c>
      <c r="BD264" s="15">
        <v>1.2</v>
      </c>
      <c r="BE264" s="15">
        <v>0.83</v>
      </c>
      <c r="BF264" s="15">
        <v>0.7</v>
      </c>
      <c r="BG264" s="15">
        <v>13.64</v>
      </c>
      <c r="BH264" s="15">
        <v>0</v>
      </c>
      <c r="BI264" s="15">
        <v>0</v>
      </c>
      <c r="BJ264" s="15"/>
      <c r="BK264" s="15"/>
      <c r="BL264" s="15"/>
      <c r="BM264" s="15"/>
      <c r="BN264" s="15"/>
      <c r="BO264" s="15"/>
      <c r="BP264" s="15"/>
      <c r="BQ264" s="15"/>
      <c r="BR264" s="16"/>
      <c r="BS264" s="9" t="s">
        <v>150</v>
      </c>
      <c r="BT264" s="10" t="s">
        <v>37</v>
      </c>
      <c r="BU264" s="17" t="s">
        <v>151</v>
      </c>
      <c r="BV264" s="18"/>
    </row>
    <row r="265" spans="1:74">
      <c r="A265" s="9"/>
      <c r="B265" s="10"/>
      <c r="C265" s="19"/>
      <c r="D265" s="19"/>
      <c r="E265" s="19"/>
      <c r="F265" s="19"/>
      <c r="G265" s="19"/>
      <c r="H265" s="19"/>
      <c r="I265" s="19"/>
      <c r="J265" s="19"/>
      <c r="K265" s="19"/>
      <c r="L265" s="19"/>
      <c r="M265" s="19"/>
      <c r="N265" s="19"/>
      <c r="O265" s="19"/>
      <c r="P265" s="19"/>
      <c r="Q265" s="19"/>
      <c r="R265" s="19"/>
      <c r="S265" s="19"/>
      <c r="T265" s="19"/>
      <c r="U265" s="19"/>
      <c r="V265" s="19"/>
      <c r="W265" s="19"/>
      <c r="X265" s="19"/>
      <c r="Y265" s="19"/>
      <c r="Z265" s="19"/>
      <c r="AA265" s="19"/>
      <c r="AB265" s="19"/>
      <c r="AC265" s="19"/>
      <c r="AD265" s="19"/>
      <c r="AE265" s="19"/>
      <c r="AF265" s="19"/>
      <c r="AG265" s="19"/>
      <c r="AH265" s="19"/>
      <c r="AI265" s="19"/>
      <c r="AJ265" s="19"/>
      <c r="AK265" s="19"/>
      <c r="AL265" s="19"/>
      <c r="AM265" s="19"/>
      <c r="AN265" s="19"/>
      <c r="AO265" s="19"/>
      <c r="AP265" s="19"/>
      <c r="AQ265" s="19"/>
      <c r="AR265" s="19"/>
      <c r="AS265" s="19"/>
      <c r="AT265" s="19"/>
      <c r="AU265" s="19"/>
      <c r="AV265" s="19"/>
      <c r="AW265" s="19"/>
      <c r="AX265" s="19"/>
      <c r="AY265" s="19"/>
      <c r="AZ265" s="19"/>
      <c r="BA265" s="19"/>
      <c r="BB265" s="19"/>
      <c r="BC265" s="19"/>
      <c r="BD265" s="19"/>
      <c r="BE265" s="19"/>
      <c r="BF265" s="19"/>
      <c r="BG265" s="19"/>
      <c r="BH265" s="19"/>
      <c r="BI265" s="19"/>
      <c r="BJ265" s="19"/>
      <c r="BK265" s="19"/>
      <c r="BL265" s="19"/>
      <c r="BM265" s="19"/>
      <c r="BN265" s="19"/>
      <c r="BO265" s="19"/>
      <c r="BP265" s="19"/>
      <c r="BQ265" s="19"/>
      <c r="BR265" s="20"/>
      <c r="BS265" s="9"/>
      <c r="BT265" s="10"/>
      <c r="BU265" s="17"/>
      <c r="BV265" s="18"/>
    </row>
    <row r="266" spans="1:74">
      <c r="A266" s="9"/>
      <c r="B266" s="10"/>
      <c r="C266" s="19"/>
      <c r="D266" s="19"/>
      <c r="E266" s="19"/>
      <c r="F266" s="19"/>
      <c r="G266" s="19"/>
      <c r="H266" s="19"/>
      <c r="I266" s="19"/>
      <c r="J266" s="19"/>
      <c r="K266" s="19"/>
      <c r="L266" s="19"/>
      <c r="M266" s="19"/>
      <c r="N266" s="19"/>
      <c r="O266" s="19"/>
      <c r="P266" s="19"/>
      <c r="Q266" s="19"/>
      <c r="R266" s="19"/>
      <c r="S266" s="19"/>
      <c r="T266" s="19"/>
      <c r="U266" s="19"/>
      <c r="V266" s="19"/>
      <c r="W266" s="19"/>
      <c r="X266" s="19"/>
      <c r="Y266" s="19"/>
      <c r="Z266" s="19"/>
      <c r="AA266" s="19"/>
      <c r="AB266" s="19"/>
      <c r="AC266" s="19"/>
      <c r="AD266" s="19"/>
      <c r="AE266" s="19"/>
      <c r="AF266" s="19"/>
      <c r="AG266" s="19"/>
      <c r="AH266" s="19"/>
      <c r="AI266" s="19"/>
      <c r="AJ266" s="19"/>
      <c r="AK266" s="19"/>
      <c r="AL266" s="19"/>
      <c r="AM266" s="19"/>
      <c r="AN266" s="19"/>
      <c r="AO266" s="19"/>
      <c r="AP266" s="19"/>
      <c r="AQ266" s="19"/>
      <c r="AR266" s="19"/>
      <c r="AS266" s="19"/>
      <c r="AT266" s="19"/>
      <c r="AU266" s="19"/>
      <c r="AV266" s="19"/>
      <c r="AW266" s="19"/>
      <c r="AX266" s="19"/>
      <c r="AY266" s="19"/>
      <c r="AZ266" s="19"/>
      <c r="BA266" s="19"/>
      <c r="BB266" s="19"/>
      <c r="BC266" s="19"/>
      <c r="BD266" s="19"/>
      <c r="BE266" s="19"/>
      <c r="BF266" s="19"/>
      <c r="BG266" s="19"/>
      <c r="BH266" s="19"/>
      <c r="BI266" s="19"/>
      <c r="BJ266" s="19"/>
      <c r="BK266" s="19"/>
      <c r="BL266" s="19"/>
      <c r="BM266" s="19"/>
      <c r="BN266" s="19"/>
      <c r="BO266" s="19"/>
      <c r="BP266" s="19"/>
      <c r="BQ266" s="19"/>
      <c r="BR266" s="20"/>
      <c r="BS266" s="9"/>
      <c r="BT266" s="10"/>
      <c r="BU266" s="17"/>
      <c r="BV266" s="18"/>
    </row>
    <row r="267" spans="1:74">
      <c r="A267" s="9" t="s">
        <v>37</v>
      </c>
      <c r="B267" s="10">
        <v>61</v>
      </c>
      <c r="C267" s="19"/>
      <c r="D267" s="19"/>
      <c r="E267" s="19"/>
      <c r="F267" s="19"/>
      <c r="G267" s="19"/>
      <c r="H267" s="19"/>
      <c r="I267" s="19"/>
      <c r="J267" s="19"/>
      <c r="K267" s="19"/>
      <c r="L267" s="19"/>
      <c r="M267" s="19"/>
      <c r="N267" s="19"/>
      <c r="O267" s="19"/>
      <c r="P267" s="19"/>
      <c r="Q267" s="19"/>
      <c r="R267" s="19"/>
      <c r="S267" s="19"/>
      <c r="T267" s="19"/>
      <c r="U267" s="19"/>
      <c r="V267" s="19"/>
      <c r="W267" s="19"/>
      <c r="X267" s="19"/>
      <c r="Y267" s="19"/>
      <c r="Z267" s="19"/>
      <c r="AA267" s="19"/>
      <c r="AB267" s="19"/>
      <c r="AC267" s="19"/>
      <c r="AD267" s="19"/>
      <c r="AE267" s="19"/>
      <c r="AF267" s="19"/>
      <c r="AG267" s="19"/>
      <c r="AH267" s="19"/>
      <c r="AI267" s="19"/>
      <c r="AJ267" s="19"/>
      <c r="AK267" s="19"/>
      <c r="AL267" s="19"/>
      <c r="AM267" s="19"/>
      <c r="AN267" s="19"/>
      <c r="AO267" s="19"/>
      <c r="AP267" s="19"/>
      <c r="AQ267" s="19"/>
      <c r="AR267" s="19"/>
      <c r="AS267" s="19"/>
      <c r="AT267" s="19"/>
      <c r="AU267" s="19"/>
      <c r="AV267" s="19"/>
      <c r="AW267" s="19"/>
      <c r="AX267" s="19"/>
      <c r="AY267" s="19"/>
      <c r="AZ267" s="19"/>
      <c r="BA267" s="19"/>
      <c r="BB267" s="19"/>
      <c r="BC267" s="19">
        <v>5.6</v>
      </c>
      <c r="BD267" s="19">
        <v>7.6000000000000005</v>
      </c>
      <c r="BE267" s="19">
        <v>0</v>
      </c>
      <c r="BF267" s="19">
        <v>5.44</v>
      </c>
      <c r="BG267" s="19">
        <v>4</v>
      </c>
      <c r="BH267" s="19">
        <v>0</v>
      </c>
      <c r="BI267" s="19">
        <v>1.17</v>
      </c>
      <c r="BJ267" s="19">
        <v>4.99</v>
      </c>
      <c r="BK267" s="19">
        <v>0</v>
      </c>
      <c r="BL267" s="19">
        <v>0.41</v>
      </c>
      <c r="BM267" s="19">
        <v>0</v>
      </c>
      <c r="BN267" s="19">
        <v>3.3400000000000034</v>
      </c>
      <c r="BO267" s="19">
        <v>1.34</v>
      </c>
      <c r="BP267" s="19">
        <v>0</v>
      </c>
      <c r="BQ267" s="19">
        <v>0</v>
      </c>
      <c r="BR267" s="20"/>
      <c r="BS267" s="9" t="s">
        <v>37</v>
      </c>
      <c r="BT267" s="10">
        <v>61</v>
      </c>
      <c r="BU267" s="17"/>
      <c r="BV267" s="18" t="s">
        <v>152</v>
      </c>
    </row>
    <row r="268" spans="1:74">
      <c r="A268" s="9"/>
      <c r="B268" s="10"/>
      <c r="C268" s="19"/>
      <c r="D268" s="19"/>
      <c r="E268" s="19"/>
      <c r="F268" s="19"/>
      <c r="G268" s="19"/>
      <c r="H268" s="19"/>
      <c r="I268" s="19"/>
      <c r="J268" s="19"/>
      <c r="K268" s="19"/>
      <c r="L268" s="19"/>
      <c r="M268" s="19"/>
      <c r="N268" s="19"/>
      <c r="O268" s="19"/>
      <c r="P268" s="19"/>
      <c r="Q268" s="19"/>
      <c r="R268" s="19"/>
      <c r="S268" s="19"/>
      <c r="T268" s="19"/>
      <c r="U268" s="19"/>
      <c r="V268" s="19"/>
      <c r="W268" s="19"/>
      <c r="X268" s="19"/>
      <c r="Y268" s="19"/>
      <c r="Z268" s="19"/>
      <c r="AA268" s="19"/>
      <c r="AB268" s="19"/>
      <c r="AC268" s="19"/>
      <c r="AD268" s="19"/>
      <c r="AE268" s="19"/>
      <c r="AF268" s="19"/>
      <c r="AG268" s="19"/>
      <c r="AH268" s="19"/>
      <c r="AI268" s="19"/>
      <c r="AJ268" s="19"/>
      <c r="AK268" s="19"/>
      <c r="AL268" s="19"/>
      <c r="AM268" s="19"/>
      <c r="AN268" s="19"/>
      <c r="AO268" s="19"/>
      <c r="AP268" s="19"/>
      <c r="AQ268" s="19"/>
      <c r="AR268" s="19"/>
      <c r="AS268" s="19"/>
      <c r="AT268" s="19"/>
      <c r="AU268" s="19"/>
      <c r="AV268" s="19"/>
      <c r="AW268" s="19"/>
      <c r="AX268" s="19"/>
      <c r="AY268" s="19"/>
      <c r="AZ268" s="19"/>
      <c r="BA268" s="19"/>
      <c r="BB268" s="19"/>
      <c r="BC268" s="19"/>
      <c r="BD268" s="19"/>
      <c r="BE268" s="19"/>
      <c r="BF268" s="19"/>
      <c r="BG268" s="19"/>
      <c r="BH268" s="19"/>
      <c r="BI268" s="19"/>
      <c r="BJ268" s="19"/>
      <c r="BK268" s="19"/>
      <c r="BL268" s="19"/>
      <c r="BM268" s="19"/>
      <c r="BN268" s="19"/>
      <c r="BO268" s="19"/>
      <c r="BP268" s="19"/>
      <c r="BQ268" s="19"/>
      <c r="BR268" s="20"/>
      <c r="BS268" s="9"/>
      <c r="BT268" s="10"/>
      <c r="BU268" s="17"/>
      <c r="BV268" s="18"/>
    </row>
    <row r="269" spans="1:74">
      <c r="A269" s="9" t="s">
        <v>153</v>
      </c>
      <c r="B269" s="10" t="s">
        <v>37</v>
      </c>
      <c r="C269" s="15"/>
      <c r="D269" s="15"/>
      <c r="E269" s="15"/>
      <c r="F269" s="15"/>
      <c r="G269" s="15"/>
      <c r="H269" s="15"/>
      <c r="I269" s="15"/>
      <c r="J269" s="15"/>
      <c r="K269" s="15"/>
      <c r="L269" s="15"/>
      <c r="M269" s="15"/>
      <c r="N269" s="15"/>
      <c r="O269" s="15"/>
      <c r="P269" s="15"/>
      <c r="Q269" s="15"/>
      <c r="R269" s="15"/>
      <c r="S269" s="15"/>
      <c r="T269" s="15"/>
      <c r="U269" s="15"/>
      <c r="V269" s="15"/>
      <c r="W269" s="15"/>
      <c r="X269" s="15"/>
      <c r="Y269" s="15"/>
      <c r="Z269" s="15"/>
      <c r="AA269" s="15"/>
      <c r="AB269" s="15"/>
      <c r="AC269" s="15"/>
      <c r="AD269" s="15"/>
      <c r="AE269" s="15"/>
      <c r="AF269" s="15"/>
      <c r="AG269" s="15"/>
      <c r="AH269" s="15"/>
      <c r="AI269" s="15"/>
      <c r="AJ269" s="15"/>
      <c r="AK269" s="15"/>
      <c r="AL269" s="15"/>
      <c r="AM269" s="15"/>
      <c r="AN269" s="15"/>
      <c r="AO269" s="15"/>
      <c r="AP269" s="15"/>
      <c r="AQ269" s="15"/>
      <c r="AR269" s="15"/>
      <c r="AS269" s="15"/>
      <c r="AT269" s="15"/>
      <c r="AU269" s="15"/>
      <c r="AV269" s="15"/>
      <c r="AW269" s="15"/>
      <c r="AX269" s="15"/>
      <c r="AY269" s="15"/>
      <c r="AZ269" s="15">
        <v>1.4</v>
      </c>
      <c r="BA269" s="15">
        <v>0</v>
      </c>
      <c r="BB269" s="15">
        <v>0</v>
      </c>
      <c r="BC269" s="15">
        <v>7.9</v>
      </c>
      <c r="BD269" s="15">
        <v>2.4300000000000002</v>
      </c>
      <c r="BE269" s="15">
        <v>0</v>
      </c>
      <c r="BF269" s="15">
        <v>1.2</v>
      </c>
      <c r="BG269" s="15">
        <v>6.79</v>
      </c>
      <c r="BH269" s="15">
        <v>6.0179999999999998</v>
      </c>
      <c r="BI269" s="15">
        <v>0</v>
      </c>
      <c r="BJ269" s="15"/>
      <c r="BK269" s="15"/>
      <c r="BL269" s="15"/>
      <c r="BM269" s="15"/>
      <c r="BN269" s="15"/>
      <c r="BO269" s="15"/>
      <c r="BP269" s="15"/>
      <c r="BQ269" s="15"/>
      <c r="BR269" s="16"/>
      <c r="BS269" s="9" t="s">
        <v>153</v>
      </c>
      <c r="BT269" s="10" t="s">
        <v>37</v>
      </c>
      <c r="BU269" s="17" t="s">
        <v>154</v>
      </c>
      <c r="BV269" s="18"/>
    </row>
    <row r="270" spans="1:74">
      <c r="A270" s="9"/>
      <c r="B270" s="10"/>
      <c r="C270" s="19"/>
      <c r="D270" s="19"/>
      <c r="E270" s="19"/>
      <c r="F270" s="19"/>
      <c r="G270" s="19"/>
      <c r="H270" s="19"/>
      <c r="I270" s="19"/>
      <c r="J270" s="19"/>
      <c r="K270" s="19"/>
      <c r="L270" s="19"/>
      <c r="M270" s="19"/>
      <c r="N270" s="19"/>
      <c r="O270" s="19"/>
      <c r="P270" s="19"/>
      <c r="Q270" s="19"/>
      <c r="R270" s="19"/>
      <c r="S270" s="19"/>
      <c r="T270" s="19"/>
      <c r="U270" s="19"/>
      <c r="V270" s="19"/>
      <c r="W270" s="19"/>
      <c r="X270" s="19"/>
      <c r="Y270" s="19"/>
      <c r="Z270" s="19"/>
      <c r="AA270" s="19"/>
      <c r="AB270" s="19"/>
      <c r="AC270" s="19"/>
      <c r="AD270" s="19"/>
      <c r="AE270" s="19"/>
      <c r="AF270" s="19"/>
      <c r="AG270" s="19"/>
      <c r="AH270" s="19"/>
      <c r="AI270" s="19"/>
      <c r="AJ270" s="19"/>
      <c r="AK270" s="19"/>
      <c r="AL270" s="19"/>
      <c r="AM270" s="19"/>
      <c r="AN270" s="19"/>
      <c r="AO270" s="19"/>
      <c r="AP270" s="19"/>
      <c r="AQ270" s="19"/>
      <c r="AR270" s="19"/>
      <c r="AS270" s="19"/>
      <c r="AT270" s="19"/>
      <c r="AU270" s="19"/>
      <c r="AV270" s="19"/>
      <c r="AW270" s="19"/>
      <c r="AX270" s="19"/>
      <c r="AY270" s="19"/>
      <c r="AZ270" s="19"/>
      <c r="BA270" s="19"/>
      <c r="BB270" s="19"/>
      <c r="BC270" s="19"/>
      <c r="BD270" s="19"/>
      <c r="BE270" s="19"/>
      <c r="BF270" s="19"/>
      <c r="BG270" s="19"/>
      <c r="BH270" s="19"/>
      <c r="BI270" s="19"/>
      <c r="BJ270" s="19"/>
      <c r="BK270" s="19"/>
      <c r="BL270" s="19"/>
      <c r="BM270" s="19"/>
      <c r="BN270" s="19"/>
      <c r="BO270" s="19"/>
      <c r="BP270" s="19"/>
      <c r="BQ270" s="19"/>
      <c r="BR270" s="20"/>
      <c r="BS270" s="9"/>
      <c r="BT270" s="10"/>
      <c r="BU270" s="17"/>
      <c r="BV270" s="18"/>
    </row>
    <row r="271" spans="1:74">
      <c r="A271" s="9"/>
      <c r="B271" s="10"/>
      <c r="C271" s="19"/>
      <c r="D271" s="19"/>
      <c r="E271" s="19"/>
      <c r="F271" s="19"/>
      <c r="G271" s="19"/>
      <c r="H271" s="19"/>
      <c r="I271" s="19"/>
      <c r="J271" s="19"/>
      <c r="K271" s="19"/>
      <c r="L271" s="19"/>
      <c r="M271" s="19"/>
      <c r="N271" s="19"/>
      <c r="O271" s="19"/>
      <c r="P271" s="19"/>
      <c r="Q271" s="19"/>
      <c r="R271" s="19"/>
      <c r="S271" s="19"/>
      <c r="T271" s="19"/>
      <c r="U271" s="19"/>
      <c r="V271" s="19"/>
      <c r="W271" s="19"/>
      <c r="X271" s="19"/>
      <c r="Y271" s="19"/>
      <c r="Z271" s="19"/>
      <c r="AA271" s="19"/>
      <c r="AB271" s="19"/>
      <c r="AC271" s="19"/>
      <c r="AD271" s="19"/>
      <c r="AE271" s="19"/>
      <c r="AF271" s="19"/>
      <c r="AG271" s="19"/>
      <c r="AH271" s="19"/>
      <c r="AI271" s="19"/>
      <c r="AJ271" s="19"/>
      <c r="AK271" s="19"/>
      <c r="AL271" s="19"/>
      <c r="AM271" s="19"/>
      <c r="AN271" s="19"/>
      <c r="AO271" s="19"/>
      <c r="AP271" s="19"/>
      <c r="AQ271" s="19"/>
      <c r="AR271" s="19"/>
      <c r="AS271" s="19"/>
      <c r="AT271" s="19"/>
      <c r="AU271" s="19"/>
      <c r="AV271" s="19"/>
      <c r="AW271" s="19"/>
      <c r="AX271" s="19"/>
      <c r="AY271" s="19"/>
      <c r="AZ271" s="19"/>
      <c r="BA271" s="19"/>
      <c r="BB271" s="19"/>
      <c r="BC271" s="19"/>
      <c r="BD271" s="19"/>
      <c r="BE271" s="19"/>
      <c r="BF271" s="19"/>
      <c r="BG271" s="19"/>
      <c r="BH271" s="19"/>
      <c r="BI271" s="19"/>
      <c r="BJ271" s="19"/>
      <c r="BK271" s="19"/>
      <c r="BL271" s="19"/>
      <c r="BM271" s="19"/>
      <c r="BN271" s="19"/>
      <c r="BO271" s="19"/>
      <c r="BP271" s="19"/>
      <c r="BQ271" s="19"/>
      <c r="BR271" s="20"/>
      <c r="BS271" s="9"/>
      <c r="BT271" s="10"/>
      <c r="BU271" s="17"/>
      <c r="BV271" s="18"/>
    </row>
    <row r="272" spans="1:74">
      <c r="A272" s="9" t="s">
        <v>37</v>
      </c>
      <c r="B272" s="10">
        <v>62</v>
      </c>
      <c r="C272" s="19"/>
      <c r="D272" s="19"/>
      <c r="E272" s="19"/>
      <c r="F272" s="19"/>
      <c r="G272" s="19"/>
      <c r="H272" s="19"/>
      <c r="I272" s="19"/>
      <c r="J272" s="19"/>
      <c r="K272" s="19"/>
      <c r="L272" s="19"/>
      <c r="M272" s="19"/>
      <c r="N272" s="19"/>
      <c r="O272" s="19"/>
      <c r="P272" s="19"/>
      <c r="Q272" s="19"/>
      <c r="R272" s="19"/>
      <c r="S272" s="19"/>
      <c r="T272" s="19"/>
      <c r="U272" s="19"/>
      <c r="V272" s="19"/>
      <c r="W272" s="19"/>
      <c r="X272" s="19"/>
      <c r="Y272" s="19"/>
      <c r="Z272" s="19"/>
      <c r="AA272" s="19"/>
      <c r="AB272" s="19"/>
      <c r="AC272" s="19"/>
      <c r="AD272" s="19"/>
      <c r="AE272" s="19"/>
      <c r="AF272" s="19"/>
      <c r="AG272" s="19"/>
      <c r="AH272" s="19"/>
      <c r="AI272" s="19"/>
      <c r="AJ272" s="19"/>
      <c r="AK272" s="19"/>
      <c r="AL272" s="19"/>
      <c r="AM272" s="19"/>
      <c r="AN272" s="19"/>
      <c r="AO272" s="19"/>
      <c r="AP272" s="19"/>
      <c r="AQ272" s="19"/>
      <c r="AR272" s="19"/>
      <c r="AS272" s="19"/>
      <c r="AT272" s="19"/>
      <c r="AU272" s="19"/>
      <c r="AV272" s="19"/>
      <c r="AW272" s="19"/>
      <c r="AX272" s="19"/>
      <c r="AY272" s="19"/>
      <c r="AZ272" s="19"/>
      <c r="BA272" s="19"/>
      <c r="BB272" s="19"/>
      <c r="BC272" s="19">
        <v>3</v>
      </c>
      <c r="BD272" s="19">
        <v>6.7</v>
      </c>
      <c r="BE272" s="19">
        <v>1.2</v>
      </c>
      <c r="BF272" s="19">
        <v>6.0299999999999994</v>
      </c>
      <c r="BG272" s="19">
        <v>0.32</v>
      </c>
      <c r="BH272" s="19">
        <v>8.1300000000000008</v>
      </c>
      <c r="BI272" s="19">
        <v>3.66</v>
      </c>
      <c r="BJ272" s="19">
        <v>5.98</v>
      </c>
      <c r="BK272" s="19">
        <v>0</v>
      </c>
      <c r="BL272" s="19">
        <v>4.88</v>
      </c>
      <c r="BM272" s="19">
        <v>0</v>
      </c>
      <c r="BN272" s="19">
        <v>0.77000000000001023</v>
      </c>
      <c r="BO272" s="19">
        <v>0</v>
      </c>
      <c r="BP272" s="19">
        <v>0</v>
      </c>
      <c r="BQ272" s="19">
        <v>1.66</v>
      </c>
      <c r="BR272" s="20"/>
      <c r="BS272" s="9" t="s">
        <v>37</v>
      </c>
      <c r="BT272" s="10">
        <v>62</v>
      </c>
      <c r="BU272" s="17"/>
      <c r="BV272" s="18" t="s">
        <v>155</v>
      </c>
    </row>
    <row r="273" spans="1:74">
      <c r="A273" s="9"/>
      <c r="B273" s="10"/>
      <c r="C273" s="19"/>
      <c r="D273" s="19"/>
      <c r="E273" s="19"/>
      <c r="F273" s="19"/>
      <c r="G273" s="19"/>
      <c r="H273" s="19"/>
      <c r="I273" s="19"/>
      <c r="J273" s="19"/>
      <c r="K273" s="19"/>
      <c r="L273" s="19"/>
      <c r="M273" s="19"/>
      <c r="N273" s="19"/>
      <c r="O273" s="19"/>
      <c r="P273" s="19"/>
      <c r="Q273" s="19"/>
      <c r="R273" s="19"/>
      <c r="S273" s="19"/>
      <c r="T273" s="19"/>
      <c r="U273" s="19"/>
      <c r="V273" s="19"/>
      <c r="W273" s="19"/>
      <c r="X273" s="19"/>
      <c r="Y273" s="19"/>
      <c r="Z273" s="19"/>
      <c r="AA273" s="19"/>
      <c r="AB273" s="19"/>
      <c r="AC273" s="19"/>
      <c r="AD273" s="19"/>
      <c r="AE273" s="19"/>
      <c r="AF273" s="19"/>
      <c r="AG273" s="19"/>
      <c r="AH273" s="19"/>
      <c r="AI273" s="19"/>
      <c r="AJ273" s="19"/>
      <c r="AK273" s="19"/>
      <c r="AL273" s="19"/>
      <c r="AM273" s="19"/>
      <c r="AN273" s="19"/>
      <c r="AO273" s="19"/>
      <c r="AP273" s="19"/>
      <c r="AQ273" s="19"/>
      <c r="AR273" s="19"/>
      <c r="AS273" s="19"/>
      <c r="AT273" s="19"/>
      <c r="AU273" s="19"/>
      <c r="AV273" s="19"/>
      <c r="AW273" s="19"/>
      <c r="AX273" s="19"/>
      <c r="AY273" s="19"/>
      <c r="AZ273" s="19"/>
      <c r="BA273" s="19"/>
      <c r="BB273" s="19"/>
      <c r="BC273" s="19"/>
      <c r="BD273" s="19"/>
      <c r="BE273" s="19"/>
      <c r="BF273" s="19"/>
      <c r="BG273" s="19"/>
      <c r="BH273" s="19"/>
      <c r="BI273" s="19"/>
      <c r="BJ273" s="19"/>
      <c r="BK273" s="19"/>
      <c r="BL273" s="19"/>
      <c r="BM273" s="19"/>
      <c r="BN273" s="19"/>
      <c r="BO273" s="19"/>
      <c r="BP273" s="19"/>
      <c r="BQ273" s="19"/>
      <c r="BR273" s="20"/>
      <c r="BS273" s="9"/>
      <c r="BT273" s="10"/>
      <c r="BU273" s="17"/>
      <c r="BV273" s="18"/>
    </row>
    <row r="274" spans="1:74">
      <c r="A274" s="9">
        <v>58</v>
      </c>
      <c r="B274" s="10" t="s">
        <v>37</v>
      </c>
      <c r="C274" s="15">
        <v>1.0649999999999999</v>
      </c>
      <c r="D274" s="15">
        <v>1.0649999999999999</v>
      </c>
      <c r="E274" s="15">
        <v>0.76</v>
      </c>
      <c r="F274" s="15">
        <v>0.76</v>
      </c>
      <c r="G274" s="15">
        <v>0</v>
      </c>
      <c r="H274" s="15">
        <v>0</v>
      </c>
      <c r="I274" s="15">
        <v>1.22</v>
      </c>
      <c r="J274" s="15">
        <v>1.22</v>
      </c>
      <c r="K274" s="15">
        <v>0</v>
      </c>
      <c r="L274" s="15">
        <v>0</v>
      </c>
      <c r="M274" s="15">
        <v>1.22</v>
      </c>
      <c r="N274" s="15">
        <v>4.57</v>
      </c>
      <c r="O274" s="15">
        <v>0.31</v>
      </c>
      <c r="P274" s="15">
        <v>1.52</v>
      </c>
      <c r="Q274" s="15">
        <v>1.52</v>
      </c>
      <c r="R274" s="15">
        <v>0</v>
      </c>
      <c r="S274" s="15">
        <v>0.61</v>
      </c>
      <c r="T274" s="15">
        <v>9.15</v>
      </c>
      <c r="U274" s="15">
        <v>0.91</v>
      </c>
      <c r="V274" s="15">
        <v>0.31</v>
      </c>
      <c r="W274" s="15">
        <v>0.61</v>
      </c>
      <c r="X274" s="15">
        <v>0</v>
      </c>
      <c r="Y274" s="15">
        <v>0</v>
      </c>
      <c r="Z274" s="15">
        <v>0</v>
      </c>
      <c r="AA274" s="15">
        <v>0</v>
      </c>
      <c r="AB274" s="15">
        <v>6.65</v>
      </c>
      <c r="AC274" s="15">
        <v>0.9</v>
      </c>
      <c r="AD274" s="15">
        <v>2.4</v>
      </c>
      <c r="AE274" s="15">
        <v>13.2</v>
      </c>
      <c r="AF274" s="15">
        <v>0.4</v>
      </c>
      <c r="AG274" s="15">
        <v>11.8</v>
      </c>
      <c r="AH274" s="15">
        <v>0</v>
      </c>
      <c r="AI274" s="15">
        <v>0.4</v>
      </c>
      <c r="AJ274" s="15">
        <v>1.5</v>
      </c>
      <c r="AK274" s="15">
        <v>3.4</v>
      </c>
      <c r="AL274" s="15">
        <v>4</v>
      </c>
      <c r="AM274" s="15">
        <v>1.7</v>
      </c>
      <c r="AN274" s="15">
        <v>2</v>
      </c>
      <c r="AO274" s="15">
        <v>1.1000000000000001</v>
      </c>
      <c r="AP274" s="15">
        <v>13.5</v>
      </c>
      <c r="AQ274" s="15">
        <v>0</v>
      </c>
      <c r="AR274" s="15">
        <v>0</v>
      </c>
      <c r="AS274" s="15">
        <v>0.3</v>
      </c>
      <c r="AT274" s="15">
        <v>10.5</v>
      </c>
      <c r="AU274" s="15">
        <v>0</v>
      </c>
      <c r="AV274" s="15">
        <v>0.8</v>
      </c>
      <c r="AW274" s="15">
        <v>0.8</v>
      </c>
      <c r="AX274" s="15">
        <v>4.2</v>
      </c>
      <c r="AY274" s="15">
        <v>2.7</v>
      </c>
      <c r="AZ274" s="15">
        <v>0.2</v>
      </c>
      <c r="BA274" s="15">
        <v>0.4</v>
      </c>
      <c r="BB274" s="15">
        <v>0</v>
      </c>
      <c r="BC274" s="15">
        <v>3.5</v>
      </c>
      <c r="BD274" s="15">
        <v>0</v>
      </c>
      <c r="BE274" s="15">
        <v>13.75</v>
      </c>
      <c r="BF274" s="15">
        <v>0</v>
      </c>
      <c r="BG274" s="15">
        <v>0</v>
      </c>
      <c r="BH274" s="15">
        <v>1.25</v>
      </c>
      <c r="BI274" s="15">
        <v>1.92</v>
      </c>
      <c r="BJ274" s="15"/>
      <c r="BK274" s="15"/>
      <c r="BL274" s="15"/>
      <c r="BM274" s="15"/>
      <c r="BN274" s="15"/>
      <c r="BO274" s="15"/>
      <c r="BP274" s="15"/>
      <c r="BQ274" s="15"/>
      <c r="BR274" s="16"/>
      <c r="BS274" s="9">
        <v>58</v>
      </c>
      <c r="BT274" s="10" t="s">
        <v>37</v>
      </c>
      <c r="BU274" s="17" t="s">
        <v>156</v>
      </c>
      <c r="BV274" s="18"/>
    </row>
    <row r="275" spans="1:74">
      <c r="A275" s="9"/>
      <c r="B275" s="10"/>
      <c r="C275" s="19"/>
      <c r="D275" s="19"/>
      <c r="E275" s="19"/>
      <c r="F275" s="19"/>
      <c r="G275" s="19"/>
      <c r="H275" s="19"/>
      <c r="I275" s="19"/>
      <c r="J275" s="19"/>
      <c r="K275" s="19"/>
      <c r="L275" s="19"/>
      <c r="M275" s="19"/>
      <c r="N275" s="19"/>
      <c r="O275" s="19"/>
      <c r="P275" s="19"/>
      <c r="Q275" s="19"/>
      <c r="R275" s="19"/>
      <c r="S275" s="19"/>
      <c r="T275" s="19"/>
      <c r="U275" s="19"/>
      <c r="V275" s="19"/>
      <c r="W275" s="19"/>
      <c r="X275" s="19"/>
      <c r="Y275" s="19"/>
      <c r="Z275" s="19"/>
      <c r="AA275" s="19"/>
      <c r="AB275" s="19"/>
      <c r="AC275" s="19"/>
      <c r="AD275" s="19"/>
      <c r="AE275" s="19"/>
      <c r="AF275" s="19"/>
      <c r="AG275" s="19"/>
      <c r="AH275" s="19"/>
      <c r="AI275" s="19"/>
      <c r="AJ275" s="19"/>
      <c r="AK275" s="19"/>
      <c r="AL275" s="19"/>
      <c r="AM275" s="19"/>
      <c r="AN275" s="19"/>
      <c r="AO275" s="19"/>
      <c r="AP275" s="19"/>
      <c r="AQ275" s="19"/>
      <c r="AR275" s="19"/>
      <c r="AS275" s="19"/>
      <c r="AT275" s="19"/>
      <c r="AU275" s="19"/>
      <c r="AV275" s="19"/>
      <c r="AW275" s="19"/>
      <c r="AX275" s="19"/>
      <c r="AY275" s="19"/>
      <c r="AZ275" s="19"/>
      <c r="BA275" s="19"/>
      <c r="BB275" s="19"/>
      <c r="BC275" s="19"/>
      <c r="BD275" s="19"/>
      <c r="BE275" s="19"/>
      <c r="BF275" s="19"/>
      <c r="BG275" s="19"/>
      <c r="BH275" s="19"/>
      <c r="BI275" s="19"/>
      <c r="BJ275" s="19"/>
      <c r="BK275" s="19"/>
      <c r="BL275" s="19"/>
      <c r="BM275" s="19"/>
      <c r="BN275" s="19"/>
      <c r="BO275" s="19"/>
      <c r="BP275" s="19"/>
      <c r="BQ275" s="19"/>
      <c r="BR275" s="20"/>
      <c r="BS275" s="9"/>
      <c r="BT275" s="10"/>
      <c r="BU275" s="17"/>
      <c r="BV275" s="18"/>
    </row>
    <row r="276" spans="1:74">
      <c r="A276" s="9"/>
      <c r="B276" s="10"/>
      <c r="C276" s="19"/>
      <c r="D276" s="19"/>
      <c r="E276" s="19"/>
      <c r="F276" s="19"/>
      <c r="G276" s="19"/>
      <c r="H276" s="19"/>
      <c r="I276" s="19"/>
      <c r="J276" s="19"/>
      <c r="K276" s="19"/>
      <c r="L276" s="19"/>
      <c r="M276" s="19"/>
      <c r="N276" s="19"/>
      <c r="O276" s="19"/>
      <c r="P276" s="19"/>
      <c r="Q276" s="19"/>
      <c r="R276" s="19"/>
      <c r="S276" s="19"/>
      <c r="T276" s="19"/>
      <c r="U276" s="19"/>
      <c r="V276" s="19"/>
      <c r="W276" s="19"/>
      <c r="X276" s="19"/>
      <c r="Y276" s="19"/>
      <c r="Z276" s="19"/>
      <c r="AA276" s="19"/>
      <c r="AB276" s="19"/>
      <c r="AC276" s="19"/>
      <c r="AD276" s="19"/>
      <c r="AE276" s="19"/>
      <c r="AF276" s="19"/>
      <c r="AG276" s="19"/>
      <c r="AH276" s="19"/>
      <c r="AI276" s="19"/>
      <c r="AJ276" s="19"/>
      <c r="AK276" s="19"/>
      <c r="AL276" s="19"/>
      <c r="AM276" s="19"/>
      <c r="AN276" s="19"/>
      <c r="AO276" s="19"/>
      <c r="AP276" s="19"/>
      <c r="AQ276" s="19"/>
      <c r="AR276" s="19"/>
      <c r="AS276" s="19"/>
      <c r="AT276" s="19"/>
      <c r="AU276" s="19"/>
      <c r="AV276" s="19"/>
      <c r="AW276" s="19"/>
      <c r="AX276" s="19"/>
      <c r="AY276" s="19"/>
      <c r="AZ276" s="19"/>
      <c r="BA276" s="19"/>
      <c r="BB276" s="19"/>
      <c r="BC276" s="19"/>
      <c r="BD276" s="19"/>
      <c r="BE276" s="19"/>
      <c r="BF276" s="19"/>
      <c r="BG276" s="19"/>
      <c r="BH276" s="19"/>
      <c r="BI276" s="19"/>
      <c r="BJ276" s="19"/>
      <c r="BK276" s="19"/>
      <c r="BL276" s="19"/>
      <c r="BM276" s="19"/>
      <c r="BN276" s="19"/>
      <c r="BO276" s="19"/>
      <c r="BP276" s="19"/>
      <c r="BQ276" s="19"/>
      <c r="BR276" s="20"/>
      <c r="BS276" s="9"/>
      <c r="BT276" s="10"/>
      <c r="BU276" s="17"/>
      <c r="BV276" s="18"/>
    </row>
    <row r="277" spans="1:74">
      <c r="A277" s="9"/>
      <c r="B277" s="10">
        <v>63</v>
      </c>
      <c r="C277" s="19"/>
      <c r="D277" s="19"/>
      <c r="E277" s="19"/>
      <c r="F277" s="19"/>
      <c r="G277" s="19"/>
      <c r="H277" s="19"/>
      <c r="I277" s="19"/>
      <c r="J277" s="19"/>
      <c r="K277" s="19"/>
      <c r="L277" s="19"/>
      <c r="M277" s="19"/>
      <c r="N277" s="19"/>
      <c r="O277" s="19"/>
      <c r="P277" s="19"/>
      <c r="Q277" s="19"/>
      <c r="R277" s="19"/>
      <c r="S277" s="19"/>
      <c r="T277" s="19"/>
      <c r="U277" s="19"/>
      <c r="V277" s="19"/>
      <c r="W277" s="19"/>
      <c r="X277" s="19"/>
      <c r="Y277" s="19"/>
      <c r="Z277" s="19"/>
      <c r="AA277" s="19"/>
      <c r="AB277" s="19"/>
      <c r="AC277" s="19"/>
      <c r="AD277" s="19"/>
      <c r="AE277" s="19"/>
      <c r="AF277" s="19"/>
      <c r="AG277" s="19"/>
      <c r="AH277" s="19"/>
      <c r="AI277" s="19"/>
      <c r="AJ277" s="19"/>
      <c r="AK277" s="19"/>
      <c r="AL277" s="19"/>
      <c r="AM277" s="19"/>
      <c r="AN277" s="19"/>
      <c r="AO277" s="19"/>
      <c r="AP277" s="19"/>
      <c r="AQ277" s="19"/>
      <c r="AR277" s="19"/>
      <c r="AS277" s="19"/>
      <c r="AT277" s="19"/>
      <c r="AU277" s="19"/>
      <c r="AV277" s="19"/>
      <c r="AW277" s="19"/>
      <c r="AX277" s="19"/>
      <c r="AY277" s="19"/>
      <c r="AZ277" s="19"/>
      <c r="BA277" s="19"/>
      <c r="BB277" s="19"/>
      <c r="BC277" s="19">
        <v>0</v>
      </c>
      <c r="BD277" s="19">
        <v>0.9</v>
      </c>
      <c r="BE277" s="19">
        <v>4.28</v>
      </c>
      <c r="BF277" s="19">
        <v>7.1</v>
      </c>
      <c r="BG277" s="19">
        <v>0</v>
      </c>
      <c r="BH277" s="19">
        <v>4.8899999999999997</v>
      </c>
      <c r="BI277" s="19">
        <v>0</v>
      </c>
      <c r="BJ277" s="19">
        <v>2.52</v>
      </c>
      <c r="BK277" s="19">
        <v>0</v>
      </c>
      <c r="BL277" s="19">
        <v>10.82</v>
      </c>
      <c r="BM277" s="19">
        <v>0</v>
      </c>
      <c r="BN277" s="19">
        <v>1.3699999999999761</v>
      </c>
      <c r="BO277" s="19">
        <v>0</v>
      </c>
      <c r="BP277" s="19">
        <v>0</v>
      </c>
      <c r="BQ277" s="19">
        <v>1.1100000000000001</v>
      </c>
      <c r="BR277" s="20"/>
      <c r="BS277" s="9"/>
      <c r="BT277" s="10">
        <v>63</v>
      </c>
      <c r="BU277" s="17"/>
      <c r="BV277" s="18" t="s">
        <v>157</v>
      </c>
    </row>
    <row r="278" spans="1:74">
      <c r="A278" s="9"/>
      <c r="B278" s="10"/>
      <c r="C278" s="19"/>
      <c r="D278" s="19"/>
      <c r="E278" s="19"/>
      <c r="F278" s="19"/>
      <c r="G278" s="19"/>
      <c r="H278" s="19"/>
      <c r="I278" s="19"/>
      <c r="J278" s="19"/>
      <c r="K278" s="19"/>
      <c r="L278" s="19"/>
      <c r="M278" s="19"/>
      <c r="N278" s="19"/>
      <c r="O278" s="19"/>
      <c r="P278" s="19"/>
      <c r="Q278" s="19"/>
      <c r="R278" s="19"/>
      <c r="S278" s="19"/>
      <c r="T278" s="19"/>
      <c r="U278" s="19"/>
      <c r="V278" s="19"/>
      <c r="W278" s="19"/>
      <c r="X278" s="19"/>
      <c r="Y278" s="19"/>
      <c r="Z278" s="19"/>
      <c r="AA278" s="19"/>
      <c r="AB278" s="19"/>
      <c r="AC278" s="19"/>
      <c r="AD278" s="19"/>
      <c r="AE278" s="19"/>
      <c r="AF278" s="19"/>
      <c r="AG278" s="19"/>
      <c r="AH278" s="19"/>
      <c r="AI278" s="19"/>
      <c r="AJ278" s="19"/>
      <c r="AK278" s="19"/>
      <c r="AL278" s="19"/>
      <c r="AM278" s="19"/>
      <c r="AN278" s="19"/>
      <c r="AO278" s="19"/>
      <c r="AP278" s="19"/>
      <c r="AQ278" s="19"/>
      <c r="AR278" s="19"/>
      <c r="AS278" s="19"/>
      <c r="AT278" s="19"/>
      <c r="AU278" s="19"/>
      <c r="AV278" s="19"/>
      <c r="AW278" s="19"/>
      <c r="AX278" s="19"/>
      <c r="AY278" s="19"/>
      <c r="AZ278" s="19"/>
      <c r="BA278" s="19"/>
      <c r="BB278" s="19"/>
      <c r="BC278" s="19"/>
      <c r="BD278" s="19"/>
      <c r="BE278" s="19"/>
      <c r="BF278" s="19"/>
      <c r="BG278" s="19"/>
      <c r="BH278" s="19"/>
      <c r="BI278" s="19"/>
      <c r="BJ278" s="19"/>
      <c r="BK278" s="19"/>
      <c r="BL278" s="19"/>
      <c r="BM278" s="19"/>
      <c r="BN278" s="19"/>
      <c r="BO278" s="19"/>
      <c r="BP278" s="19"/>
      <c r="BQ278" s="19"/>
      <c r="BR278" s="20"/>
      <c r="BS278" s="9"/>
      <c r="BT278" s="10"/>
      <c r="BU278" s="17"/>
      <c r="BV278" s="18"/>
    </row>
    <row r="279" spans="1:74">
      <c r="A279" s="9"/>
      <c r="B279" s="10"/>
      <c r="C279" s="19"/>
      <c r="D279" s="19"/>
      <c r="E279" s="19"/>
      <c r="F279" s="19"/>
      <c r="G279" s="19"/>
      <c r="H279" s="19"/>
      <c r="I279" s="19"/>
      <c r="J279" s="19"/>
      <c r="K279" s="19"/>
      <c r="L279" s="19"/>
      <c r="M279" s="19"/>
      <c r="N279" s="19"/>
      <c r="O279" s="19"/>
      <c r="P279" s="19"/>
      <c r="Q279" s="19"/>
      <c r="R279" s="19"/>
      <c r="S279" s="19"/>
      <c r="T279" s="19"/>
      <c r="U279" s="19"/>
      <c r="V279" s="19"/>
      <c r="W279" s="19"/>
      <c r="X279" s="19"/>
      <c r="Y279" s="19"/>
      <c r="Z279" s="19"/>
      <c r="AA279" s="19"/>
      <c r="AB279" s="19"/>
      <c r="AC279" s="19"/>
      <c r="AD279" s="19"/>
      <c r="AE279" s="19"/>
      <c r="AF279" s="19"/>
      <c r="AG279" s="19"/>
      <c r="AH279" s="19"/>
      <c r="AI279" s="19"/>
      <c r="AJ279" s="19"/>
      <c r="AK279" s="19"/>
      <c r="AL279" s="19"/>
      <c r="AM279" s="19"/>
      <c r="AN279" s="19"/>
      <c r="AO279" s="19"/>
      <c r="AP279" s="19"/>
      <c r="AQ279" s="19"/>
      <c r="AR279" s="19"/>
      <c r="AS279" s="19"/>
      <c r="AT279" s="19"/>
      <c r="AU279" s="19"/>
      <c r="AV279" s="19"/>
      <c r="AW279" s="19"/>
      <c r="AX279" s="19"/>
      <c r="AY279" s="19"/>
      <c r="AZ279" s="19"/>
      <c r="BA279" s="19"/>
      <c r="BB279" s="19"/>
      <c r="BC279" s="19"/>
      <c r="BD279" s="19"/>
      <c r="BE279" s="19"/>
      <c r="BF279" s="19"/>
      <c r="BG279" s="19"/>
      <c r="BH279" s="19"/>
      <c r="BI279" s="19"/>
      <c r="BJ279" s="19"/>
      <c r="BK279" s="19"/>
      <c r="BL279" s="19"/>
      <c r="BM279" s="19"/>
      <c r="BN279" s="19"/>
      <c r="BO279" s="19"/>
      <c r="BP279" s="19"/>
      <c r="BQ279" s="19"/>
      <c r="BR279" s="20"/>
      <c r="BS279" s="9"/>
      <c r="BT279" s="10"/>
      <c r="BU279" s="17"/>
      <c r="BV279" s="18"/>
    </row>
    <row r="280" spans="1:74">
      <c r="A280" s="9"/>
      <c r="B280" s="10"/>
      <c r="C280" s="19"/>
      <c r="D280" s="19"/>
      <c r="E280" s="19"/>
      <c r="F280" s="19"/>
      <c r="G280" s="19"/>
      <c r="H280" s="19"/>
      <c r="I280" s="19"/>
      <c r="J280" s="19"/>
      <c r="K280" s="19"/>
      <c r="L280" s="19"/>
      <c r="M280" s="19"/>
      <c r="N280" s="19"/>
      <c r="O280" s="19"/>
      <c r="P280" s="19"/>
      <c r="Q280" s="19"/>
      <c r="R280" s="19"/>
      <c r="S280" s="19"/>
      <c r="T280" s="19"/>
      <c r="U280" s="19"/>
      <c r="V280" s="19"/>
      <c r="W280" s="19"/>
      <c r="X280" s="19"/>
      <c r="Y280" s="19"/>
      <c r="Z280" s="19"/>
      <c r="AA280" s="19"/>
      <c r="AB280" s="19"/>
      <c r="AC280" s="19"/>
      <c r="AD280" s="19"/>
      <c r="AE280" s="19"/>
      <c r="AF280" s="19"/>
      <c r="AG280" s="19"/>
      <c r="AH280" s="19"/>
      <c r="AI280" s="19"/>
      <c r="AJ280" s="19"/>
      <c r="AK280" s="19"/>
      <c r="AL280" s="19"/>
      <c r="AM280" s="19"/>
      <c r="AN280" s="19"/>
      <c r="AO280" s="19"/>
      <c r="AP280" s="19"/>
      <c r="AQ280" s="19"/>
      <c r="AR280" s="19"/>
      <c r="AS280" s="19"/>
      <c r="AT280" s="19"/>
      <c r="AU280" s="19"/>
      <c r="AV280" s="19"/>
      <c r="AW280" s="19"/>
      <c r="AX280" s="19"/>
      <c r="AY280" s="19"/>
      <c r="AZ280" s="19"/>
      <c r="BA280" s="19"/>
      <c r="BB280" s="19"/>
      <c r="BC280" s="19"/>
      <c r="BD280" s="19"/>
      <c r="BE280" s="19"/>
      <c r="BF280" s="19"/>
      <c r="BG280" s="19"/>
      <c r="BH280" s="19"/>
      <c r="BI280" s="19"/>
      <c r="BJ280" s="19"/>
      <c r="BK280" s="19"/>
      <c r="BL280" s="19"/>
      <c r="BM280" s="19"/>
      <c r="BN280" s="19"/>
      <c r="BO280" s="19"/>
      <c r="BP280" s="19"/>
      <c r="BQ280" s="19"/>
      <c r="BR280" s="20"/>
      <c r="BS280" s="9"/>
      <c r="BT280" s="10"/>
      <c r="BU280" s="17"/>
      <c r="BV280" s="18"/>
    </row>
    <row r="281" spans="1:74">
      <c r="A281" s="9">
        <v>59</v>
      </c>
      <c r="B281" s="10" t="s">
        <v>37</v>
      </c>
      <c r="C281" s="15">
        <v>0.45500000000000002</v>
      </c>
      <c r="D281" s="15">
        <v>0.45500000000000002</v>
      </c>
      <c r="E281" s="15">
        <v>0.30499999999999999</v>
      </c>
      <c r="F281" s="15">
        <v>0.30499999999999999</v>
      </c>
      <c r="G281" s="15">
        <v>0.76</v>
      </c>
      <c r="H281" s="15">
        <v>0.76</v>
      </c>
      <c r="I281" s="15">
        <v>0</v>
      </c>
      <c r="J281" s="15">
        <v>0</v>
      </c>
      <c r="K281" s="15">
        <v>0.76</v>
      </c>
      <c r="L281" s="15">
        <v>0.76</v>
      </c>
      <c r="M281" s="15">
        <v>0.91</v>
      </c>
      <c r="N281" s="15">
        <v>2.13</v>
      </c>
      <c r="O281" s="15">
        <v>0.31</v>
      </c>
      <c r="P281" s="15">
        <v>0.155</v>
      </c>
      <c r="Q281" s="15">
        <v>0.155</v>
      </c>
      <c r="R281" s="15">
        <v>0</v>
      </c>
      <c r="S281" s="15">
        <v>0</v>
      </c>
      <c r="T281" s="15">
        <v>4.57</v>
      </c>
      <c r="U281" s="15">
        <v>0</v>
      </c>
      <c r="V281" s="15">
        <v>1.83</v>
      </c>
      <c r="W281" s="15">
        <v>7.01</v>
      </c>
      <c r="X281" s="15">
        <v>0</v>
      </c>
      <c r="Y281" s="15">
        <v>0</v>
      </c>
      <c r="Z281" s="15">
        <v>3.6</v>
      </c>
      <c r="AA281" s="15">
        <v>3.6</v>
      </c>
      <c r="AB281" s="15">
        <v>1.4</v>
      </c>
      <c r="AC281" s="15">
        <v>4.95</v>
      </c>
      <c r="AD281" s="15">
        <v>1.9</v>
      </c>
      <c r="AE281" s="15">
        <v>0.95</v>
      </c>
      <c r="AF281" s="15">
        <v>1.8</v>
      </c>
      <c r="AG281" s="15">
        <v>5.8</v>
      </c>
      <c r="AH281" s="15">
        <v>0.8</v>
      </c>
      <c r="AI281" s="15">
        <v>3</v>
      </c>
      <c r="AJ281" s="15">
        <v>0</v>
      </c>
      <c r="AK281" s="15">
        <v>1.7</v>
      </c>
      <c r="AL281" s="15">
        <v>3.1</v>
      </c>
      <c r="AM281" s="15">
        <v>3.4</v>
      </c>
      <c r="AN281" s="15">
        <v>2.7</v>
      </c>
      <c r="AO281" s="15">
        <v>0.1</v>
      </c>
      <c r="AP281" s="15">
        <v>0.6</v>
      </c>
      <c r="AQ281" s="15">
        <v>1.45</v>
      </c>
      <c r="AR281" s="15">
        <v>1.45</v>
      </c>
      <c r="AS281" s="15">
        <v>0.9</v>
      </c>
      <c r="AT281" s="15">
        <v>4.8</v>
      </c>
      <c r="AU281" s="15">
        <v>12</v>
      </c>
      <c r="AV281" s="15">
        <v>2.2999999999999998</v>
      </c>
      <c r="AW281" s="15">
        <v>1.1000000000000001</v>
      </c>
      <c r="AX281" s="15">
        <v>1.2000000000000002</v>
      </c>
      <c r="AY281" s="15">
        <v>1.4</v>
      </c>
      <c r="AZ281" s="15"/>
      <c r="BA281" s="15"/>
      <c r="BB281" s="15">
        <v>6.55</v>
      </c>
      <c r="BC281" s="15">
        <v>3.05</v>
      </c>
      <c r="BD281" s="15">
        <v>0</v>
      </c>
      <c r="BE281" s="15">
        <v>6.79</v>
      </c>
      <c r="BF281" s="15">
        <v>5.0299999999999994</v>
      </c>
      <c r="BG281" s="15">
        <v>3.9</v>
      </c>
      <c r="BH281" s="15">
        <v>0.41</v>
      </c>
      <c r="BI281" s="15">
        <v>1.9</v>
      </c>
      <c r="BJ281" s="15"/>
      <c r="BK281" s="15"/>
      <c r="BL281" s="15"/>
      <c r="BM281" s="15"/>
      <c r="BN281" s="15"/>
      <c r="BO281" s="15"/>
      <c r="BP281" s="15"/>
      <c r="BQ281" s="15"/>
      <c r="BR281" s="16"/>
      <c r="BS281" s="9">
        <v>59</v>
      </c>
      <c r="BT281" s="10" t="s">
        <v>37</v>
      </c>
      <c r="BU281" s="17" t="s">
        <v>158</v>
      </c>
      <c r="BV281" s="18"/>
    </row>
    <row r="282" spans="1:74">
      <c r="A282" s="9"/>
      <c r="B282" s="10">
        <v>64</v>
      </c>
      <c r="C282" s="19"/>
      <c r="D282" s="19"/>
      <c r="E282" s="19"/>
      <c r="F282" s="19"/>
      <c r="G282" s="19"/>
      <c r="H282" s="19"/>
      <c r="I282" s="19"/>
      <c r="J282" s="19"/>
      <c r="K282" s="19"/>
      <c r="L282" s="19"/>
      <c r="M282" s="19"/>
      <c r="N282" s="19"/>
      <c r="O282" s="19"/>
      <c r="P282" s="19"/>
      <c r="Q282" s="19"/>
      <c r="R282" s="19"/>
      <c r="S282" s="19"/>
      <c r="T282" s="19"/>
      <c r="U282" s="19"/>
      <c r="V282" s="19"/>
      <c r="W282" s="19"/>
      <c r="X282" s="19"/>
      <c r="Y282" s="19"/>
      <c r="Z282" s="19"/>
      <c r="AA282" s="19"/>
      <c r="AB282" s="19"/>
      <c r="AC282" s="19"/>
      <c r="AD282" s="19"/>
      <c r="AE282" s="19"/>
      <c r="AF282" s="19"/>
      <c r="AG282" s="19"/>
      <c r="AH282" s="19"/>
      <c r="AI282" s="19"/>
      <c r="AJ282" s="19"/>
      <c r="AK282" s="19"/>
      <c r="AL282" s="19"/>
      <c r="AM282" s="19"/>
      <c r="AN282" s="19"/>
      <c r="AO282" s="19"/>
      <c r="AP282" s="19"/>
      <c r="AQ282" s="19"/>
      <c r="AR282" s="19"/>
      <c r="AS282" s="19"/>
      <c r="AT282" s="19"/>
      <c r="AU282" s="19"/>
      <c r="AV282" s="19"/>
      <c r="AW282" s="19"/>
      <c r="AX282" s="19"/>
      <c r="AY282" s="19"/>
      <c r="AZ282" s="19"/>
      <c r="BA282" s="19"/>
      <c r="BB282" s="19"/>
      <c r="BC282" s="19">
        <v>0</v>
      </c>
      <c r="BD282" s="19">
        <v>0.3</v>
      </c>
      <c r="BE282" s="19">
        <v>6.12</v>
      </c>
      <c r="BF282" s="19">
        <v>2.76</v>
      </c>
      <c r="BG282" s="19">
        <v>2.36</v>
      </c>
      <c r="BH282" s="19">
        <v>0</v>
      </c>
      <c r="BI282" s="19">
        <v>0</v>
      </c>
      <c r="BJ282" s="19">
        <v>2.3199999999999998</v>
      </c>
      <c r="BK282" s="19">
        <v>1.91</v>
      </c>
      <c r="BL282" s="19">
        <v>2.83</v>
      </c>
      <c r="BM282" s="19">
        <v>3.8299999999999841</v>
      </c>
      <c r="BN282" s="19">
        <v>9.0699999999999932</v>
      </c>
      <c r="BO282" s="19">
        <v>0.94</v>
      </c>
      <c r="BP282" s="19">
        <v>0</v>
      </c>
      <c r="BQ282" s="19">
        <v>1.99</v>
      </c>
      <c r="BR282" s="20"/>
      <c r="BS282" s="9"/>
      <c r="BT282" s="10">
        <v>64</v>
      </c>
      <c r="BU282" s="17"/>
      <c r="BV282" s="18" t="s">
        <v>159</v>
      </c>
    </row>
    <row r="283" spans="1:74">
      <c r="A283" s="9"/>
      <c r="B283" s="10"/>
      <c r="C283" s="19"/>
      <c r="D283" s="19"/>
      <c r="E283" s="19"/>
      <c r="F283" s="19"/>
      <c r="G283" s="19"/>
      <c r="H283" s="19"/>
      <c r="I283" s="19"/>
      <c r="J283" s="19"/>
      <c r="K283" s="19"/>
      <c r="L283" s="19"/>
      <c r="M283" s="19"/>
      <c r="N283" s="19"/>
      <c r="O283" s="19"/>
      <c r="P283" s="19"/>
      <c r="Q283" s="19"/>
      <c r="R283" s="19"/>
      <c r="S283" s="19"/>
      <c r="T283" s="19"/>
      <c r="U283" s="19"/>
      <c r="V283" s="19"/>
      <c r="W283" s="19"/>
      <c r="X283" s="19"/>
      <c r="Y283" s="19"/>
      <c r="Z283" s="19"/>
      <c r="AA283" s="19"/>
      <c r="AB283" s="19"/>
      <c r="AC283" s="19"/>
      <c r="AD283" s="19"/>
      <c r="AE283" s="19"/>
      <c r="AF283" s="19"/>
      <c r="AG283" s="19"/>
      <c r="AH283" s="19"/>
      <c r="AI283" s="19"/>
      <c r="AJ283" s="19"/>
      <c r="AK283" s="19"/>
      <c r="AL283" s="19"/>
      <c r="AM283" s="19"/>
      <c r="AN283" s="19"/>
      <c r="AO283" s="19"/>
      <c r="AP283" s="19"/>
      <c r="AQ283" s="19"/>
      <c r="AR283" s="19"/>
      <c r="AS283" s="19"/>
      <c r="AT283" s="19"/>
      <c r="AU283" s="19"/>
      <c r="AV283" s="19"/>
      <c r="AW283" s="19"/>
      <c r="AX283" s="19"/>
      <c r="AY283" s="19"/>
      <c r="AZ283" s="19"/>
      <c r="BA283" s="19"/>
      <c r="BB283" s="19"/>
      <c r="BC283" s="19"/>
      <c r="BD283" s="19"/>
      <c r="BE283" s="19"/>
      <c r="BF283" s="19"/>
      <c r="BG283" s="19"/>
      <c r="BH283" s="19"/>
      <c r="BI283" s="19"/>
      <c r="BJ283" s="19"/>
      <c r="BK283" s="19"/>
      <c r="BL283" s="19"/>
      <c r="BM283" s="19"/>
      <c r="BN283" s="19"/>
      <c r="BO283" s="19"/>
      <c r="BP283" s="19"/>
      <c r="BQ283" s="19"/>
      <c r="BR283" s="20"/>
      <c r="BS283" s="9"/>
      <c r="BT283" s="10"/>
      <c r="BU283" s="17"/>
      <c r="BV283" s="18"/>
    </row>
    <row r="284" spans="1:74">
      <c r="A284" s="9">
        <v>60</v>
      </c>
      <c r="B284" s="10" t="s">
        <v>37</v>
      </c>
      <c r="C284" s="15">
        <v>0.30499999999999999</v>
      </c>
      <c r="D284" s="15">
        <v>0.30499999999999999</v>
      </c>
      <c r="E284" s="15">
        <v>0.61</v>
      </c>
      <c r="F284" s="15">
        <v>0.61</v>
      </c>
      <c r="G284" s="15">
        <v>0</v>
      </c>
      <c r="H284" s="15">
        <v>0</v>
      </c>
      <c r="I284" s="15">
        <v>0</v>
      </c>
      <c r="J284" s="15">
        <v>0</v>
      </c>
      <c r="K284" s="15">
        <v>0.45500000000000002</v>
      </c>
      <c r="L284" s="15">
        <v>0.45500000000000002</v>
      </c>
      <c r="M284" s="15">
        <v>0.61</v>
      </c>
      <c r="N284" s="15">
        <v>0.61</v>
      </c>
      <c r="O284" s="15">
        <v>0.10333333333333333</v>
      </c>
      <c r="P284" s="15">
        <v>0.10333333333333333</v>
      </c>
      <c r="Q284" s="15">
        <v>0.10333333333333333</v>
      </c>
      <c r="R284" s="15">
        <v>0</v>
      </c>
      <c r="S284" s="15">
        <v>0</v>
      </c>
      <c r="T284" s="15">
        <v>0.91</v>
      </c>
      <c r="U284" s="15">
        <v>8.84</v>
      </c>
      <c r="V284" s="15">
        <v>1.22</v>
      </c>
      <c r="W284" s="15">
        <v>4.2699999999999996</v>
      </c>
      <c r="X284" s="15"/>
      <c r="Y284" s="15">
        <v>0.44</v>
      </c>
      <c r="Z284" s="15">
        <v>6.45</v>
      </c>
      <c r="AA284" s="15">
        <v>6.45</v>
      </c>
      <c r="AB284" s="15">
        <v>4.45</v>
      </c>
      <c r="AC284" s="15">
        <v>0.3</v>
      </c>
      <c r="AD284" s="15">
        <v>0.9</v>
      </c>
      <c r="AE284" s="15">
        <v>0</v>
      </c>
      <c r="AF284" s="15">
        <v>0.3</v>
      </c>
      <c r="AG284" s="15">
        <v>4.0999999999999996</v>
      </c>
      <c r="AH284" s="15">
        <v>0</v>
      </c>
      <c r="AI284" s="15">
        <v>4.8</v>
      </c>
      <c r="AJ284" s="15">
        <v>0.5</v>
      </c>
      <c r="AK284" s="15">
        <v>0</v>
      </c>
      <c r="AL284" s="15">
        <v>0.5</v>
      </c>
      <c r="AM284" s="15">
        <v>0.3</v>
      </c>
      <c r="AN284" s="15">
        <v>13.1</v>
      </c>
      <c r="AO284" s="15">
        <v>1.4</v>
      </c>
      <c r="AP284" s="15">
        <v>3.5</v>
      </c>
      <c r="AQ284" s="15">
        <v>0.95</v>
      </c>
      <c r="AR284" s="15">
        <v>0.95</v>
      </c>
      <c r="AS284" s="15">
        <v>0</v>
      </c>
      <c r="AT284" s="15">
        <v>0.5</v>
      </c>
      <c r="AU284" s="15">
        <v>0</v>
      </c>
      <c r="AV284" s="15">
        <v>0</v>
      </c>
      <c r="AW284" s="15">
        <v>5.3000000000000007</v>
      </c>
      <c r="AX284" s="15">
        <v>7.1</v>
      </c>
      <c r="AY284" s="15">
        <v>0.2</v>
      </c>
      <c r="AZ284" s="15">
        <v>0.7</v>
      </c>
      <c r="BA284" s="15">
        <v>0</v>
      </c>
      <c r="BB284" s="15">
        <v>0</v>
      </c>
      <c r="BC284" s="15">
        <v>0</v>
      </c>
      <c r="BD284" s="15">
        <v>0</v>
      </c>
      <c r="BE284" s="15">
        <v>4.42</v>
      </c>
      <c r="BF284" s="15">
        <v>2.9</v>
      </c>
      <c r="BG284" s="15">
        <v>6.55</v>
      </c>
      <c r="BH284" s="15">
        <v>0</v>
      </c>
      <c r="BI284" s="15">
        <v>0</v>
      </c>
      <c r="BJ284" s="15"/>
      <c r="BK284" s="15"/>
      <c r="BL284" s="15"/>
      <c r="BM284" s="15"/>
      <c r="BN284" s="15"/>
      <c r="BO284" s="15"/>
      <c r="BP284" s="15"/>
      <c r="BQ284" s="15"/>
      <c r="BR284" s="16"/>
      <c r="BS284" s="9">
        <v>60</v>
      </c>
      <c r="BT284" s="10" t="s">
        <v>37</v>
      </c>
      <c r="BU284" s="17" t="s">
        <v>160</v>
      </c>
      <c r="BV284" s="18"/>
    </row>
    <row r="285" spans="1:74">
      <c r="A285" s="9"/>
      <c r="B285" s="10"/>
      <c r="C285" s="19"/>
      <c r="D285" s="19"/>
      <c r="E285" s="19"/>
      <c r="F285" s="19"/>
      <c r="G285" s="19"/>
      <c r="H285" s="19"/>
      <c r="I285" s="19"/>
      <c r="J285" s="19"/>
      <c r="K285" s="19"/>
      <c r="L285" s="19"/>
      <c r="M285" s="19"/>
      <c r="N285" s="19"/>
      <c r="O285" s="19"/>
      <c r="P285" s="19"/>
      <c r="Q285" s="19"/>
      <c r="R285" s="19"/>
      <c r="S285" s="19"/>
      <c r="T285" s="19"/>
      <c r="U285" s="19"/>
      <c r="V285" s="19"/>
      <c r="W285" s="19"/>
      <c r="X285" s="19"/>
      <c r="Y285" s="19"/>
      <c r="Z285" s="19"/>
      <c r="AA285" s="19"/>
      <c r="AB285" s="19"/>
      <c r="AC285" s="19"/>
      <c r="AD285" s="19"/>
      <c r="AE285" s="19"/>
      <c r="AF285" s="19"/>
      <c r="AG285" s="19"/>
      <c r="AH285" s="19"/>
      <c r="AI285" s="19"/>
      <c r="AJ285" s="19"/>
      <c r="AK285" s="19"/>
      <c r="AL285" s="19"/>
      <c r="AM285" s="19"/>
      <c r="AN285" s="19"/>
      <c r="AO285" s="19"/>
      <c r="AP285" s="19"/>
      <c r="AQ285" s="19"/>
      <c r="AR285" s="19"/>
      <c r="AS285" s="19"/>
      <c r="AT285" s="19"/>
      <c r="AU285" s="19"/>
      <c r="AV285" s="19"/>
      <c r="AW285" s="19"/>
      <c r="AX285" s="19"/>
      <c r="AY285" s="19"/>
      <c r="AZ285" s="19"/>
      <c r="BA285" s="19"/>
      <c r="BB285" s="19"/>
      <c r="BC285" s="19"/>
      <c r="BD285" s="19"/>
      <c r="BE285" s="19"/>
      <c r="BF285" s="19"/>
      <c r="BG285" s="19"/>
      <c r="BH285" s="19"/>
      <c r="BI285" s="19"/>
      <c r="BJ285" s="19"/>
      <c r="BK285" s="19"/>
      <c r="BL285" s="19"/>
      <c r="BM285" s="19"/>
      <c r="BN285" s="19"/>
      <c r="BO285" s="19"/>
      <c r="BP285" s="19"/>
      <c r="BQ285" s="19"/>
      <c r="BR285" s="20"/>
      <c r="BS285" s="9"/>
      <c r="BT285" s="10"/>
      <c r="BU285" s="17"/>
      <c r="BV285" s="18"/>
    </row>
    <row r="286" spans="1:74">
      <c r="A286" s="9"/>
      <c r="B286" s="10"/>
      <c r="C286" s="19"/>
      <c r="D286" s="19"/>
      <c r="E286" s="19"/>
      <c r="F286" s="19"/>
      <c r="G286" s="19"/>
      <c r="H286" s="19"/>
      <c r="I286" s="19"/>
      <c r="J286" s="19"/>
      <c r="K286" s="19"/>
      <c r="L286" s="19"/>
      <c r="M286" s="19"/>
      <c r="N286" s="19"/>
      <c r="O286" s="19"/>
      <c r="P286" s="19"/>
      <c r="Q286" s="19"/>
      <c r="R286" s="19"/>
      <c r="S286" s="19"/>
      <c r="T286" s="19"/>
      <c r="U286" s="19"/>
      <c r="V286" s="19"/>
      <c r="W286" s="19"/>
      <c r="X286" s="19"/>
      <c r="Y286" s="19"/>
      <c r="Z286" s="19"/>
      <c r="AA286" s="19"/>
      <c r="AB286" s="19"/>
      <c r="AC286" s="19"/>
      <c r="AD286" s="19"/>
      <c r="AE286" s="19"/>
      <c r="AF286" s="19"/>
      <c r="AG286" s="19"/>
      <c r="AH286" s="19"/>
      <c r="AI286" s="19"/>
      <c r="AJ286" s="19"/>
      <c r="AK286" s="19"/>
      <c r="AL286" s="19"/>
      <c r="AM286" s="19"/>
      <c r="AN286" s="19"/>
      <c r="AO286" s="19"/>
      <c r="AP286" s="19"/>
      <c r="AQ286" s="19"/>
      <c r="AR286" s="19"/>
      <c r="AS286" s="19"/>
      <c r="AT286" s="19"/>
      <c r="AU286" s="19"/>
      <c r="AV286" s="19"/>
      <c r="AW286" s="19"/>
      <c r="AX286" s="19"/>
      <c r="AY286" s="19"/>
      <c r="AZ286" s="19"/>
      <c r="BA286" s="19"/>
      <c r="BB286" s="19"/>
      <c r="BC286" s="19"/>
      <c r="BD286" s="19"/>
      <c r="BE286" s="19"/>
      <c r="BF286" s="19"/>
      <c r="BG286" s="19"/>
      <c r="BH286" s="19"/>
      <c r="BI286" s="19"/>
      <c r="BJ286" s="19"/>
      <c r="BK286" s="19"/>
      <c r="BL286" s="19"/>
      <c r="BM286" s="19"/>
      <c r="BN286" s="19"/>
      <c r="BO286" s="19"/>
      <c r="BP286" s="19"/>
      <c r="BQ286" s="19"/>
      <c r="BR286" s="20"/>
      <c r="BS286" s="9"/>
      <c r="BT286" s="10"/>
      <c r="BU286" s="17"/>
      <c r="BV286" s="18"/>
    </row>
    <row r="287" spans="1:74">
      <c r="A287" s="9"/>
      <c r="B287" s="10">
        <v>65</v>
      </c>
      <c r="C287" s="19"/>
      <c r="D287" s="19"/>
      <c r="E287" s="19"/>
      <c r="F287" s="19"/>
      <c r="G287" s="19"/>
      <c r="H287" s="19"/>
      <c r="I287" s="19"/>
      <c r="J287" s="19"/>
      <c r="K287" s="19"/>
      <c r="L287" s="19"/>
      <c r="M287" s="19"/>
      <c r="N287" s="19"/>
      <c r="O287" s="19"/>
      <c r="P287" s="19"/>
      <c r="Q287" s="19"/>
      <c r="R287" s="19"/>
      <c r="S287" s="19"/>
      <c r="T287" s="19"/>
      <c r="U287" s="19"/>
      <c r="V287" s="19"/>
      <c r="W287" s="19"/>
      <c r="X287" s="19"/>
      <c r="Y287" s="19"/>
      <c r="Z287" s="19"/>
      <c r="AA287" s="19"/>
      <c r="AB287" s="19"/>
      <c r="AC287" s="19"/>
      <c r="AD287" s="19"/>
      <c r="AE287" s="19"/>
      <c r="AF287" s="19"/>
      <c r="AG287" s="19"/>
      <c r="AH287" s="19"/>
      <c r="AI287" s="19"/>
      <c r="AJ287" s="19"/>
      <c r="AK287" s="19"/>
      <c r="AL287" s="19"/>
      <c r="AM287" s="19"/>
      <c r="AN287" s="19"/>
      <c r="AO287" s="19"/>
      <c r="AP287" s="19"/>
      <c r="AQ287" s="19"/>
      <c r="AR287" s="19"/>
      <c r="AS287" s="19"/>
      <c r="AT287" s="19"/>
      <c r="AU287" s="19"/>
      <c r="AV287" s="19"/>
      <c r="AW287" s="19"/>
      <c r="AX287" s="19"/>
      <c r="AY287" s="19"/>
      <c r="AZ287" s="19"/>
      <c r="BA287" s="19"/>
      <c r="BB287" s="19"/>
      <c r="BC287" s="19">
        <v>0</v>
      </c>
      <c r="BD287" s="19">
        <v>10.200000000000001</v>
      </c>
      <c r="BE287" s="19">
        <v>0</v>
      </c>
      <c r="BF287" s="19">
        <v>0</v>
      </c>
      <c r="BG287" s="19">
        <v>10.29</v>
      </c>
      <c r="BH287" s="19">
        <v>3.62</v>
      </c>
      <c r="BI287" s="19">
        <v>0</v>
      </c>
      <c r="BJ287" s="19">
        <v>3.11</v>
      </c>
      <c r="BK287" s="19">
        <v>0</v>
      </c>
      <c r="BL287" s="19">
        <v>2.81</v>
      </c>
      <c r="BM287" s="19">
        <v>8.17</v>
      </c>
      <c r="BN287" s="19">
        <v>0</v>
      </c>
      <c r="BO287" s="19">
        <v>1.96</v>
      </c>
      <c r="BP287" s="19">
        <v>0</v>
      </c>
      <c r="BQ287" s="19">
        <v>0.87</v>
      </c>
      <c r="BR287" s="20"/>
      <c r="BS287" s="9"/>
      <c r="BT287" s="10">
        <v>65</v>
      </c>
      <c r="BU287" s="17"/>
      <c r="BV287" s="18" t="s">
        <v>161</v>
      </c>
    </row>
    <row r="288" spans="1:74">
      <c r="A288" s="9">
        <v>61</v>
      </c>
      <c r="B288" s="10" t="s">
        <v>37</v>
      </c>
      <c r="C288" s="15">
        <v>0.155</v>
      </c>
      <c r="D288" s="15">
        <v>0.155</v>
      </c>
      <c r="E288" s="15">
        <v>3.2</v>
      </c>
      <c r="F288" s="15">
        <v>3.2</v>
      </c>
      <c r="G288" s="15">
        <v>0</v>
      </c>
      <c r="H288" s="15">
        <v>0</v>
      </c>
      <c r="I288" s="15">
        <v>0</v>
      </c>
      <c r="J288" s="15">
        <v>0</v>
      </c>
      <c r="K288" s="15">
        <v>0</v>
      </c>
      <c r="L288" s="15">
        <v>0</v>
      </c>
      <c r="M288" s="15">
        <v>0</v>
      </c>
      <c r="N288" s="15">
        <v>0.31</v>
      </c>
      <c r="O288" s="15">
        <v>0.20333333333333334</v>
      </c>
      <c r="P288" s="15">
        <v>0.20333333333333334</v>
      </c>
      <c r="Q288" s="15">
        <v>0.20333333333333334</v>
      </c>
      <c r="R288" s="15">
        <v>0.61</v>
      </c>
      <c r="S288" s="15">
        <v>0</v>
      </c>
      <c r="T288" s="15">
        <v>0</v>
      </c>
      <c r="U288" s="15">
        <v>0</v>
      </c>
      <c r="V288" s="15">
        <v>5.18</v>
      </c>
      <c r="W288" s="15">
        <v>3.66</v>
      </c>
      <c r="X288" s="15">
        <v>4.57</v>
      </c>
      <c r="Y288" s="15">
        <v>0.48</v>
      </c>
      <c r="Z288" s="15">
        <v>0</v>
      </c>
      <c r="AA288" s="15">
        <v>0</v>
      </c>
      <c r="AB288" s="15">
        <v>0</v>
      </c>
      <c r="AC288" s="15">
        <v>0.7</v>
      </c>
      <c r="AD288" s="15">
        <v>7.7</v>
      </c>
      <c r="AE288" s="15">
        <v>7.7</v>
      </c>
      <c r="AF288" s="15">
        <v>0</v>
      </c>
      <c r="AG288" s="15">
        <v>0</v>
      </c>
      <c r="AH288" s="15">
        <v>3.3</v>
      </c>
      <c r="AI288" s="15">
        <v>0</v>
      </c>
      <c r="AJ288" s="15">
        <v>0.8</v>
      </c>
      <c r="AK288" s="15">
        <v>4.2</v>
      </c>
      <c r="AL288" s="15">
        <v>0.2</v>
      </c>
      <c r="AM288" s="15">
        <v>1</v>
      </c>
      <c r="AN288" s="15">
        <v>0.4</v>
      </c>
      <c r="AO288" s="15">
        <v>0.3</v>
      </c>
      <c r="AP288" s="15">
        <v>10.7</v>
      </c>
      <c r="AQ288" s="15">
        <v>0.1</v>
      </c>
      <c r="AR288" s="15">
        <v>0.1</v>
      </c>
      <c r="AS288" s="15">
        <v>0</v>
      </c>
      <c r="AT288" s="15">
        <v>2.2999999999999998</v>
      </c>
      <c r="AU288" s="15">
        <v>0</v>
      </c>
      <c r="AV288" s="15">
        <v>0</v>
      </c>
      <c r="AW288" s="15">
        <v>5</v>
      </c>
      <c r="AX288" s="15">
        <v>4.9000000000000004</v>
      </c>
      <c r="AY288" s="15">
        <v>0.5</v>
      </c>
      <c r="AZ288" s="15">
        <v>1.2</v>
      </c>
      <c r="BA288" s="15">
        <v>1</v>
      </c>
      <c r="BB288" s="15">
        <v>1.5</v>
      </c>
      <c r="BC288" s="15">
        <v>7</v>
      </c>
      <c r="BD288" s="15">
        <v>1.04</v>
      </c>
      <c r="BE288" s="15">
        <v>3.56</v>
      </c>
      <c r="BF288" s="15">
        <v>4.4619999999999997</v>
      </c>
      <c r="BG288" s="15">
        <v>1.1599999999999999</v>
      </c>
      <c r="BH288" s="15">
        <v>0</v>
      </c>
      <c r="BI288" s="15">
        <v>2.14</v>
      </c>
      <c r="BJ288" s="15"/>
      <c r="BK288" s="15"/>
      <c r="BL288" s="15"/>
      <c r="BM288" s="15"/>
      <c r="BN288" s="15"/>
      <c r="BO288" s="15"/>
      <c r="BP288" s="15"/>
      <c r="BQ288" s="15"/>
      <c r="BR288" s="16"/>
      <c r="BS288" s="9">
        <v>61</v>
      </c>
      <c r="BT288" s="10" t="s">
        <v>37</v>
      </c>
      <c r="BU288" s="17" t="s">
        <v>162</v>
      </c>
      <c r="BV288" s="18"/>
    </row>
    <row r="289" spans="1:74">
      <c r="A289" s="9"/>
      <c r="B289" s="10"/>
      <c r="C289" s="19"/>
      <c r="D289" s="19"/>
      <c r="E289" s="19"/>
      <c r="F289" s="19"/>
      <c r="G289" s="19"/>
      <c r="H289" s="19"/>
      <c r="I289" s="19"/>
      <c r="J289" s="19"/>
      <c r="K289" s="19"/>
      <c r="L289" s="19"/>
      <c r="M289" s="19"/>
      <c r="N289" s="19"/>
      <c r="O289" s="19"/>
      <c r="P289" s="19"/>
      <c r="Q289" s="19"/>
      <c r="R289" s="19"/>
      <c r="S289" s="19"/>
      <c r="T289" s="19"/>
      <c r="U289" s="19"/>
      <c r="V289" s="19"/>
      <c r="W289" s="19"/>
      <c r="X289" s="19"/>
      <c r="Y289" s="19"/>
      <c r="Z289" s="19"/>
      <c r="AA289" s="19"/>
      <c r="AB289" s="19"/>
      <c r="AC289" s="19"/>
      <c r="AD289" s="19"/>
      <c r="AE289" s="19"/>
      <c r="AF289" s="19"/>
      <c r="AG289" s="19"/>
      <c r="AH289" s="19"/>
      <c r="AI289" s="19"/>
      <c r="AJ289" s="19"/>
      <c r="AK289" s="19"/>
      <c r="AL289" s="19"/>
      <c r="AM289" s="19"/>
      <c r="AN289" s="19"/>
      <c r="AO289" s="19"/>
      <c r="AP289" s="19"/>
      <c r="AQ289" s="19"/>
      <c r="AR289" s="19"/>
      <c r="AS289" s="19"/>
      <c r="AT289" s="19"/>
      <c r="AU289" s="19"/>
      <c r="AV289" s="19"/>
      <c r="AW289" s="19"/>
      <c r="AX289" s="19"/>
      <c r="AY289" s="19"/>
      <c r="AZ289" s="19"/>
      <c r="BA289" s="19"/>
      <c r="BB289" s="19"/>
      <c r="BC289" s="19"/>
      <c r="BD289" s="19"/>
      <c r="BE289" s="19"/>
      <c r="BF289" s="19"/>
      <c r="BG289" s="19"/>
      <c r="BH289" s="19"/>
      <c r="BI289" s="19"/>
      <c r="BJ289" s="19"/>
      <c r="BK289" s="19"/>
      <c r="BL289" s="19"/>
      <c r="BM289" s="19"/>
      <c r="BN289" s="19"/>
      <c r="BO289" s="19"/>
      <c r="BP289" s="19"/>
      <c r="BQ289" s="19"/>
      <c r="BR289" s="20"/>
      <c r="BS289" s="9"/>
      <c r="BT289" s="10"/>
      <c r="BU289" s="17"/>
      <c r="BV289" s="18"/>
    </row>
    <row r="290" spans="1:74">
      <c r="A290" s="9"/>
      <c r="B290" s="10"/>
      <c r="C290" s="19"/>
      <c r="D290" s="19"/>
      <c r="E290" s="19"/>
      <c r="F290" s="19"/>
      <c r="G290" s="19"/>
      <c r="H290" s="19"/>
      <c r="I290" s="19"/>
      <c r="J290" s="19"/>
      <c r="K290" s="19"/>
      <c r="L290" s="19"/>
      <c r="M290" s="19"/>
      <c r="N290" s="19"/>
      <c r="O290" s="19"/>
      <c r="P290" s="19"/>
      <c r="Q290" s="19"/>
      <c r="R290" s="19"/>
      <c r="S290" s="19"/>
      <c r="T290" s="19"/>
      <c r="U290" s="19"/>
      <c r="V290" s="19"/>
      <c r="W290" s="19"/>
      <c r="X290" s="19"/>
      <c r="Y290" s="19"/>
      <c r="Z290" s="19"/>
      <c r="AA290" s="19"/>
      <c r="AB290" s="19"/>
      <c r="AC290" s="19"/>
      <c r="AD290" s="19"/>
      <c r="AE290" s="19"/>
      <c r="AF290" s="19"/>
      <c r="AG290" s="19"/>
      <c r="AH290" s="19"/>
      <c r="AI290" s="19"/>
      <c r="AJ290" s="19"/>
      <c r="AK290" s="19"/>
      <c r="AL290" s="19"/>
      <c r="AM290" s="19"/>
      <c r="AN290" s="19"/>
      <c r="AO290" s="19"/>
      <c r="AP290" s="19"/>
      <c r="AQ290" s="19"/>
      <c r="AR290" s="19"/>
      <c r="AS290" s="19"/>
      <c r="AT290" s="19"/>
      <c r="AU290" s="19"/>
      <c r="AV290" s="19"/>
      <c r="AW290" s="19"/>
      <c r="AX290" s="19"/>
      <c r="AY290" s="19"/>
      <c r="AZ290" s="19"/>
      <c r="BA290" s="19"/>
      <c r="BB290" s="19"/>
      <c r="BC290" s="19"/>
      <c r="BD290" s="19"/>
      <c r="BE290" s="19"/>
      <c r="BF290" s="19"/>
      <c r="BG290" s="19"/>
      <c r="BH290" s="19"/>
      <c r="BI290" s="19"/>
      <c r="BJ290" s="19"/>
      <c r="BK290" s="19"/>
      <c r="BL290" s="19"/>
      <c r="BM290" s="19"/>
      <c r="BN290" s="19"/>
      <c r="BO290" s="19"/>
      <c r="BP290" s="19"/>
      <c r="BQ290" s="19"/>
      <c r="BR290" s="20"/>
      <c r="BS290" s="9"/>
      <c r="BT290" s="10"/>
      <c r="BU290" s="17"/>
      <c r="BV290" s="18"/>
    </row>
    <row r="291" spans="1:74">
      <c r="A291" s="9"/>
      <c r="B291" s="10"/>
      <c r="C291" s="19"/>
      <c r="D291" s="19"/>
      <c r="E291" s="19"/>
      <c r="F291" s="19"/>
      <c r="G291" s="19"/>
      <c r="H291" s="19"/>
      <c r="I291" s="19"/>
      <c r="J291" s="19"/>
      <c r="K291" s="19"/>
      <c r="L291" s="19"/>
      <c r="M291" s="19"/>
      <c r="N291" s="19"/>
      <c r="O291" s="19"/>
      <c r="P291" s="19"/>
      <c r="Q291" s="19"/>
      <c r="R291" s="19"/>
      <c r="S291" s="19"/>
      <c r="T291" s="19"/>
      <c r="U291" s="19"/>
      <c r="V291" s="19"/>
      <c r="W291" s="19"/>
      <c r="X291" s="19"/>
      <c r="Y291" s="19"/>
      <c r="Z291" s="19"/>
      <c r="AA291" s="19"/>
      <c r="AB291" s="19"/>
      <c r="AC291" s="19"/>
      <c r="AD291" s="19"/>
      <c r="AE291" s="19"/>
      <c r="AF291" s="19"/>
      <c r="AG291" s="19"/>
      <c r="AH291" s="19"/>
      <c r="AI291" s="19"/>
      <c r="AJ291" s="19"/>
      <c r="AK291" s="19"/>
      <c r="AL291" s="19"/>
      <c r="AM291" s="19"/>
      <c r="AN291" s="19"/>
      <c r="AO291" s="19"/>
      <c r="AP291" s="19"/>
      <c r="AQ291" s="19"/>
      <c r="AR291" s="19"/>
      <c r="AS291" s="19"/>
      <c r="AT291" s="19"/>
      <c r="AU291" s="19"/>
      <c r="AV291" s="19"/>
      <c r="AW291" s="19"/>
      <c r="AX291" s="19"/>
      <c r="AY291" s="19"/>
      <c r="AZ291" s="19"/>
      <c r="BA291" s="19"/>
      <c r="BB291" s="19"/>
      <c r="BC291" s="19"/>
      <c r="BD291" s="19"/>
      <c r="BE291" s="19"/>
      <c r="BF291" s="19"/>
      <c r="BG291" s="19"/>
      <c r="BH291" s="19"/>
      <c r="BI291" s="19"/>
      <c r="BJ291" s="19"/>
      <c r="BK291" s="19"/>
      <c r="BL291" s="19"/>
      <c r="BM291" s="19"/>
      <c r="BN291" s="19"/>
      <c r="BO291" s="19"/>
      <c r="BP291" s="19"/>
      <c r="BQ291" s="19"/>
      <c r="BR291" s="20"/>
      <c r="BS291" s="9"/>
      <c r="BT291" s="10"/>
      <c r="BU291" s="17"/>
      <c r="BV291" s="18"/>
    </row>
    <row r="292" spans="1:74">
      <c r="A292" s="9"/>
      <c r="B292" s="10">
        <v>66</v>
      </c>
      <c r="C292" s="19"/>
      <c r="D292" s="19"/>
      <c r="E292" s="19"/>
      <c r="F292" s="19"/>
      <c r="G292" s="19"/>
      <c r="H292" s="19"/>
      <c r="I292" s="19"/>
      <c r="J292" s="19"/>
      <c r="K292" s="19"/>
      <c r="L292" s="19"/>
      <c r="M292" s="19"/>
      <c r="N292" s="19"/>
      <c r="O292" s="19"/>
      <c r="P292" s="19"/>
      <c r="Q292" s="19"/>
      <c r="R292" s="19"/>
      <c r="S292" s="19"/>
      <c r="T292" s="19"/>
      <c r="U292" s="19"/>
      <c r="V292" s="19"/>
      <c r="W292" s="19"/>
      <c r="X292" s="19"/>
      <c r="Y292" s="19"/>
      <c r="Z292" s="19"/>
      <c r="AA292" s="19"/>
      <c r="AB292" s="19"/>
      <c r="AC292" s="19"/>
      <c r="AD292" s="19"/>
      <c r="AE292" s="19"/>
      <c r="AF292" s="19"/>
      <c r="AG292" s="19"/>
      <c r="AH292" s="19"/>
      <c r="AI292" s="19"/>
      <c r="AJ292" s="19"/>
      <c r="AK292" s="19"/>
      <c r="AL292" s="19"/>
      <c r="AM292" s="19"/>
      <c r="AN292" s="19"/>
      <c r="AO292" s="19"/>
      <c r="AP292" s="19"/>
      <c r="AQ292" s="19"/>
      <c r="AR292" s="19"/>
      <c r="AS292" s="19"/>
      <c r="AT292" s="19"/>
      <c r="AU292" s="19"/>
      <c r="AV292" s="19"/>
      <c r="AW292" s="19"/>
      <c r="AX292" s="19"/>
      <c r="AY292" s="19"/>
      <c r="AZ292" s="19"/>
      <c r="BA292" s="19"/>
      <c r="BB292" s="19"/>
      <c r="BC292" s="19">
        <v>2.2999999999999998</v>
      </c>
      <c r="BD292" s="19">
        <v>6.8999999999999995</v>
      </c>
      <c r="BE292" s="19">
        <v>3.2</v>
      </c>
      <c r="BF292" s="19">
        <v>1.96</v>
      </c>
      <c r="BG292" s="19">
        <v>5.43</v>
      </c>
      <c r="BH292" s="19">
        <v>6.1800000000000006</v>
      </c>
      <c r="BI292" s="19">
        <v>2.5299999999999998</v>
      </c>
      <c r="BJ292" s="19">
        <v>2.9699999999999998</v>
      </c>
      <c r="BK292" s="19">
        <v>0</v>
      </c>
      <c r="BL292" s="19">
        <v>0</v>
      </c>
      <c r="BM292" s="19">
        <v>2.2000000000000002</v>
      </c>
      <c r="BN292" s="19">
        <v>1.1900000000000261</v>
      </c>
      <c r="BO292" s="19">
        <v>0.88</v>
      </c>
      <c r="BP292" s="19">
        <v>0.82</v>
      </c>
      <c r="BQ292" s="19">
        <v>2.4</v>
      </c>
      <c r="BR292" s="20"/>
      <c r="BS292" s="9"/>
      <c r="BT292" s="10">
        <v>66</v>
      </c>
      <c r="BU292" s="17"/>
      <c r="BV292" s="18" t="s">
        <v>163</v>
      </c>
    </row>
    <row r="293" spans="1:74">
      <c r="A293" s="9">
        <v>62</v>
      </c>
      <c r="B293" s="10" t="s">
        <v>37</v>
      </c>
      <c r="C293" s="15">
        <v>1.22</v>
      </c>
      <c r="D293" s="15">
        <v>1.22</v>
      </c>
      <c r="E293" s="15">
        <v>2.13</v>
      </c>
      <c r="F293" s="15">
        <v>2.13</v>
      </c>
      <c r="G293" s="15">
        <v>0.61</v>
      </c>
      <c r="H293" s="15">
        <v>0.61</v>
      </c>
      <c r="I293" s="15">
        <v>5.03</v>
      </c>
      <c r="J293" s="15">
        <v>5.03</v>
      </c>
      <c r="K293" s="15">
        <v>0.45500000000000002</v>
      </c>
      <c r="L293" s="15">
        <v>0.45500000000000002</v>
      </c>
      <c r="M293" s="15">
        <v>0</v>
      </c>
      <c r="N293" s="15">
        <v>0</v>
      </c>
      <c r="O293" s="15">
        <v>1.0166666666666666</v>
      </c>
      <c r="P293" s="15">
        <v>1.0166666666666666</v>
      </c>
      <c r="Q293" s="15">
        <v>1.0166666666666666</v>
      </c>
      <c r="R293" s="15">
        <v>0</v>
      </c>
      <c r="S293" s="15">
        <v>0.61</v>
      </c>
      <c r="T293" s="15">
        <v>6.4</v>
      </c>
      <c r="U293" s="15">
        <v>2.44</v>
      </c>
      <c r="V293" s="15">
        <v>0</v>
      </c>
      <c r="W293" s="15">
        <v>7.32</v>
      </c>
      <c r="X293" s="15">
        <v>0.31</v>
      </c>
      <c r="Y293" s="15">
        <v>10.130000000000001</v>
      </c>
      <c r="Z293" s="15"/>
      <c r="AA293" s="15"/>
      <c r="AB293" s="15">
        <v>1.55</v>
      </c>
      <c r="AC293" s="15">
        <v>0</v>
      </c>
      <c r="AD293" s="15">
        <v>6.3</v>
      </c>
      <c r="AE293" s="15">
        <v>5.4</v>
      </c>
      <c r="AF293" s="15">
        <v>2.1</v>
      </c>
      <c r="AG293" s="15">
        <v>0.9</v>
      </c>
      <c r="AH293" s="15">
        <v>0.6</v>
      </c>
      <c r="AI293" s="15">
        <v>6.8</v>
      </c>
      <c r="AJ293" s="15">
        <v>1.9</v>
      </c>
      <c r="AK293" s="15">
        <v>0.5</v>
      </c>
      <c r="AL293" s="15">
        <v>0.4</v>
      </c>
      <c r="AM293" s="15">
        <v>0.7</v>
      </c>
      <c r="AN293" s="15">
        <v>0.2</v>
      </c>
      <c r="AO293" s="15">
        <v>0.1</v>
      </c>
      <c r="AP293" s="15">
        <v>3.5</v>
      </c>
      <c r="AQ293" s="15">
        <v>0.45</v>
      </c>
      <c r="AR293" s="15">
        <v>0.45</v>
      </c>
      <c r="AS293" s="15">
        <v>0.7</v>
      </c>
      <c r="AT293" s="15">
        <v>0.4</v>
      </c>
      <c r="AU293" s="15">
        <v>0</v>
      </c>
      <c r="AV293" s="15">
        <v>1.4</v>
      </c>
      <c r="AW293" s="15">
        <v>5.4</v>
      </c>
      <c r="AX293" s="15">
        <v>6.3</v>
      </c>
      <c r="AY293" s="15">
        <v>0</v>
      </c>
      <c r="AZ293" s="15">
        <v>4.4000000000000004</v>
      </c>
      <c r="BA293" s="15">
        <v>0.4</v>
      </c>
      <c r="BB293" s="15">
        <v>4.2</v>
      </c>
      <c r="BC293" s="15">
        <v>6.6</v>
      </c>
      <c r="BD293" s="15">
        <v>4.84</v>
      </c>
      <c r="BE293" s="15">
        <v>3.84</v>
      </c>
      <c r="BF293" s="15">
        <v>4.66</v>
      </c>
      <c r="BG293" s="15">
        <v>2.42</v>
      </c>
      <c r="BH293" s="15">
        <v>7.5720000000000001</v>
      </c>
      <c r="BI293" s="15">
        <v>2.84</v>
      </c>
      <c r="BJ293" s="15"/>
      <c r="BK293" s="15"/>
      <c r="BL293" s="15"/>
      <c r="BM293" s="15"/>
      <c r="BN293" s="15"/>
      <c r="BO293" s="15"/>
      <c r="BP293" s="15"/>
      <c r="BQ293" s="15"/>
      <c r="BR293" s="16"/>
      <c r="BS293" s="9">
        <v>62</v>
      </c>
      <c r="BT293" s="10" t="s">
        <v>37</v>
      </c>
      <c r="BU293" s="17" t="s">
        <v>164</v>
      </c>
      <c r="BV293" s="18"/>
    </row>
    <row r="294" spans="1:74">
      <c r="A294" s="9"/>
      <c r="B294" s="10"/>
      <c r="C294" s="19"/>
      <c r="D294" s="19"/>
      <c r="E294" s="19"/>
      <c r="F294" s="19"/>
      <c r="G294" s="19"/>
      <c r="H294" s="19"/>
      <c r="I294" s="19"/>
      <c r="J294" s="19"/>
      <c r="K294" s="19"/>
      <c r="L294" s="19"/>
      <c r="M294" s="19"/>
      <c r="N294" s="19"/>
      <c r="O294" s="19"/>
      <c r="P294" s="19"/>
      <c r="Q294" s="19"/>
      <c r="R294" s="19"/>
      <c r="S294" s="19"/>
      <c r="T294" s="19"/>
      <c r="U294" s="19"/>
      <c r="V294" s="19"/>
      <c r="W294" s="19"/>
      <c r="X294" s="19"/>
      <c r="Y294" s="19"/>
      <c r="Z294" s="19"/>
      <c r="AA294" s="19"/>
      <c r="AB294" s="19"/>
      <c r="AC294" s="19"/>
      <c r="AD294" s="19"/>
      <c r="AE294" s="19"/>
      <c r="AF294" s="19"/>
      <c r="AG294" s="19"/>
      <c r="AH294" s="19"/>
      <c r="AI294" s="19"/>
      <c r="AJ294" s="19"/>
      <c r="AK294" s="19"/>
      <c r="AL294" s="19"/>
      <c r="AM294" s="19"/>
      <c r="AN294" s="19"/>
      <c r="AO294" s="19"/>
      <c r="AP294" s="19"/>
      <c r="AQ294" s="19"/>
      <c r="AR294" s="19"/>
      <c r="AS294" s="19"/>
      <c r="AT294" s="19"/>
      <c r="AU294" s="19"/>
      <c r="AV294" s="19"/>
      <c r="AW294" s="19"/>
      <c r="AX294" s="19"/>
      <c r="AY294" s="19"/>
      <c r="AZ294" s="19"/>
      <c r="BA294" s="19"/>
      <c r="BB294" s="19"/>
      <c r="BC294" s="19"/>
      <c r="BD294" s="19"/>
      <c r="BE294" s="19"/>
      <c r="BF294" s="19"/>
      <c r="BG294" s="19"/>
      <c r="BH294" s="19"/>
      <c r="BI294" s="19"/>
      <c r="BJ294" s="19"/>
      <c r="BK294" s="19"/>
      <c r="BL294" s="19"/>
      <c r="BM294" s="19"/>
      <c r="BN294" s="19"/>
      <c r="BO294" s="19"/>
      <c r="BP294" s="19"/>
      <c r="BQ294" s="19"/>
      <c r="BR294" s="20"/>
      <c r="BS294" s="9"/>
      <c r="BT294" s="10"/>
      <c r="BU294" s="17"/>
      <c r="BV294" s="18"/>
    </row>
    <row r="295" spans="1:74">
      <c r="A295" s="9"/>
      <c r="B295" s="10"/>
      <c r="C295" s="19"/>
      <c r="D295" s="19"/>
      <c r="E295" s="19"/>
      <c r="F295" s="19"/>
      <c r="G295" s="19"/>
      <c r="H295" s="19"/>
      <c r="I295" s="19"/>
      <c r="J295" s="19"/>
      <c r="K295" s="19"/>
      <c r="L295" s="19"/>
      <c r="M295" s="19"/>
      <c r="N295" s="19"/>
      <c r="O295" s="19"/>
      <c r="P295" s="19"/>
      <c r="Q295" s="19"/>
      <c r="R295" s="19"/>
      <c r="S295" s="19"/>
      <c r="T295" s="19"/>
      <c r="U295" s="19"/>
      <c r="V295" s="19"/>
      <c r="W295" s="19"/>
      <c r="X295" s="19"/>
      <c r="Y295" s="19"/>
      <c r="Z295" s="19"/>
      <c r="AA295" s="19"/>
      <c r="AB295" s="19"/>
      <c r="AC295" s="19"/>
      <c r="AD295" s="19"/>
      <c r="AE295" s="19"/>
      <c r="AF295" s="19"/>
      <c r="AG295" s="19"/>
      <c r="AH295" s="19"/>
      <c r="AI295" s="19"/>
      <c r="AJ295" s="19"/>
      <c r="AK295" s="19"/>
      <c r="AL295" s="19"/>
      <c r="AM295" s="19"/>
      <c r="AN295" s="19"/>
      <c r="AO295" s="19"/>
      <c r="AP295" s="19"/>
      <c r="AQ295" s="19"/>
      <c r="AR295" s="19"/>
      <c r="AS295" s="19"/>
      <c r="AT295" s="19"/>
      <c r="AU295" s="19"/>
      <c r="AV295" s="19"/>
      <c r="AW295" s="19"/>
      <c r="AX295" s="19"/>
      <c r="AY295" s="19"/>
      <c r="AZ295" s="19"/>
      <c r="BA295" s="19"/>
      <c r="BB295" s="19"/>
      <c r="BC295" s="19"/>
      <c r="BD295" s="19"/>
      <c r="BE295" s="19"/>
      <c r="BF295" s="19"/>
      <c r="BG295" s="19"/>
      <c r="BH295" s="19"/>
      <c r="BI295" s="19"/>
      <c r="BJ295" s="19"/>
      <c r="BK295" s="19"/>
      <c r="BL295" s="19"/>
      <c r="BM295" s="19"/>
      <c r="BN295" s="19"/>
      <c r="BO295" s="19"/>
      <c r="BP295" s="19"/>
      <c r="BQ295" s="19"/>
      <c r="BR295" s="20"/>
      <c r="BS295" s="9"/>
      <c r="BT295" s="10"/>
      <c r="BU295" s="17"/>
      <c r="BV295" s="18"/>
    </row>
    <row r="296" spans="1:74">
      <c r="A296" s="9"/>
      <c r="B296" s="10"/>
      <c r="C296" s="19"/>
      <c r="D296" s="19"/>
      <c r="E296" s="19"/>
      <c r="F296" s="19"/>
      <c r="G296" s="19"/>
      <c r="H296" s="19"/>
      <c r="I296" s="19"/>
      <c r="J296" s="19"/>
      <c r="K296" s="19"/>
      <c r="L296" s="19"/>
      <c r="M296" s="19"/>
      <c r="N296" s="19"/>
      <c r="O296" s="19"/>
      <c r="P296" s="19"/>
      <c r="Q296" s="19"/>
      <c r="R296" s="19"/>
      <c r="S296" s="19"/>
      <c r="T296" s="19"/>
      <c r="U296" s="19"/>
      <c r="V296" s="19"/>
      <c r="W296" s="19"/>
      <c r="X296" s="19"/>
      <c r="Y296" s="19"/>
      <c r="Z296" s="19"/>
      <c r="AA296" s="19"/>
      <c r="AB296" s="19"/>
      <c r="AC296" s="19"/>
      <c r="AD296" s="19"/>
      <c r="AE296" s="19"/>
      <c r="AF296" s="19"/>
      <c r="AG296" s="19"/>
      <c r="AH296" s="19"/>
      <c r="AI296" s="19"/>
      <c r="AJ296" s="19"/>
      <c r="AK296" s="19"/>
      <c r="AL296" s="19"/>
      <c r="AM296" s="19"/>
      <c r="AN296" s="19"/>
      <c r="AO296" s="19"/>
      <c r="AP296" s="19"/>
      <c r="AQ296" s="19"/>
      <c r="AR296" s="19"/>
      <c r="AS296" s="19"/>
      <c r="AT296" s="19"/>
      <c r="AU296" s="19"/>
      <c r="AV296" s="19"/>
      <c r="AW296" s="19"/>
      <c r="AX296" s="19"/>
      <c r="AY296" s="19"/>
      <c r="AZ296" s="19"/>
      <c r="BA296" s="19"/>
      <c r="BB296" s="19"/>
      <c r="BC296" s="19"/>
      <c r="BD296" s="19"/>
      <c r="BE296" s="19"/>
      <c r="BF296" s="19"/>
      <c r="BG296" s="19"/>
      <c r="BH296" s="19"/>
      <c r="BI296" s="19"/>
      <c r="BJ296" s="19"/>
      <c r="BK296" s="19"/>
      <c r="BL296" s="19"/>
      <c r="BM296" s="19"/>
      <c r="BN296" s="19"/>
      <c r="BO296" s="19"/>
      <c r="BP296" s="19"/>
      <c r="BQ296" s="19"/>
      <c r="BR296" s="20"/>
      <c r="BS296" s="9"/>
      <c r="BT296" s="10"/>
      <c r="BU296" s="17"/>
      <c r="BV296" s="18"/>
    </row>
    <row r="297" spans="1:74">
      <c r="A297" s="9"/>
      <c r="B297" s="10">
        <v>67</v>
      </c>
      <c r="C297" s="19"/>
      <c r="D297" s="19"/>
      <c r="E297" s="19"/>
      <c r="F297" s="19"/>
      <c r="G297" s="19"/>
      <c r="H297" s="19"/>
      <c r="I297" s="19"/>
      <c r="J297" s="19"/>
      <c r="K297" s="19"/>
      <c r="L297" s="19"/>
      <c r="M297" s="19"/>
      <c r="N297" s="19"/>
      <c r="O297" s="19"/>
      <c r="P297" s="19"/>
      <c r="Q297" s="19"/>
      <c r="R297" s="19"/>
      <c r="S297" s="19"/>
      <c r="T297" s="19"/>
      <c r="U297" s="19"/>
      <c r="V297" s="19"/>
      <c r="W297" s="19"/>
      <c r="X297" s="19"/>
      <c r="Y297" s="19"/>
      <c r="Z297" s="19"/>
      <c r="AA297" s="19"/>
      <c r="AB297" s="19"/>
      <c r="AC297" s="19"/>
      <c r="AD297" s="19"/>
      <c r="AE297" s="19"/>
      <c r="AF297" s="19"/>
      <c r="AG297" s="19"/>
      <c r="AH297" s="19"/>
      <c r="AI297" s="19"/>
      <c r="AJ297" s="19"/>
      <c r="AK297" s="19"/>
      <c r="AL297" s="19"/>
      <c r="AM297" s="19"/>
      <c r="AN297" s="19"/>
      <c r="AO297" s="19"/>
      <c r="AP297" s="19"/>
      <c r="AQ297" s="19"/>
      <c r="AR297" s="19"/>
      <c r="AS297" s="19"/>
      <c r="AT297" s="19"/>
      <c r="AU297" s="19"/>
      <c r="AV297" s="19"/>
      <c r="AW297" s="19"/>
      <c r="AX297" s="19"/>
      <c r="AY297" s="19"/>
      <c r="AZ297" s="19"/>
      <c r="BA297" s="19"/>
      <c r="BB297" s="19"/>
      <c r="BC297" s="19">
        <v>3.8</v>
      </c>
      <c r="BD297" s="19">
        <v>5.1000000000000005</v>
      </c>
      <c r="BE297" s="19">
        <v>1.8900000000000001</v>
      </c>
      <c r="BF297" s="19">
        <v>0.57999999999999996</v>
      </c>
      <c r="BG297" s="19">
        <v>3.22</v>
      </c>
      <c r="BH297" s="19">
        <v>6.94</v>
      </c>
      <c r="BI297" s="19">
        <v>4.6100000000000003</v>
      </c>
      <c r="BJ297" s="19">
        <v>1.62</v>
      </c>
      <c r="BK297" s="19">
        <v>0</v>
      </c>
      <c r="BL297" s="19">
        <v>0</v>
      </c>
      <c r="BM297" s="19">
        <v>3.4400000000000035</v>
      </c>
      <c r="BN297" s="19">
        <v>0</v>
      </c>
      <c r="BO297" s="19">
        <v>3.35</v>
      </c>
      <c r="BP297" s="19">
        <v>3.8</v>
      </c>
      <c r="BQ297" s="19">
        <v>2.27</v>
      </c>
      <c r="BR297" s="20"/>
      <c r="BS297" s="9"/>
      <c r="BT297" s="10">
        <v>67</v>
      </c>
      <c r="BU297" s="17"/>
      <c r="BV297" s="18" t="s">
        <v>165</v>
      </c>
    </row>
    <row r="298" spans="1:74">
      <c r="A298" s="9">
        <v>63</v>
      </c>
      <c r="B298" s="10" t="s">
        <v>37</v>
      </c>
      <c r="C298" s="15">
        <v>0.61</v>
      </c>
      <c r="D298" s="15">
        <v>0.61</v>
      </c>
      <c r="E298" s="15">
        <v>1.22</v>
      </c>
      <c r="F298" s="15">
        <v>1.22</v>
      </c>
      <c r="G298" s="15">
        <v>0</v>
      </c>
      <c r="H298" s="15">
        <v>0</v>
      </c>
      <c r="I298" s="15">
        <v>7.77</v>
      </c>
      <c r="J298" s="15">
        <v>7.77</v>
      </c>
      <c r="K298" s="15">
        <v>0.30499999999999999</v>
      </c>
      <c r="L298" s="15">
        <v>0.30499999999999999</v>
      </c>
      <c r="M298" s="15">
        <v>4.42</v>
      </c>
      <c r="N298" s="15">
        <v>4.42</v>
      </c>
      <c r="O298" s="15">
        <v>0</v>
      </c>
      <c r="P298" s="15">
        <v>0</v>
      </c>
      <c r="Q298" s="15">
        <v>0</v>
      </c>
      <c r="R298" s="15">
        <v>0.91</v>
      </c>
      <c r="S298" s="15">
        <v>0</v>
      </c>
      <c r="T298" s="15">
        <v>6.1</v>
      </c>
      <c r="U298" s="15">
        <v>3.35</v>
      </c>
      <c r="V298" s="15">
        <v>0.91</v>
      </c>
      <c r="W298" s="15">
        <v>0</v>
      </c>
      <c r="X298" s="15">
        <v>9.75</v>
      </c>
      <c r="Y298" s="15">
        <v>0.09</v>
      </c>
      <c r="Z298" s="15"/>
      <c r="AA298" s="15"/>
      <c r="AB298" s="15">
        <v>0</v>
      </c>
      <c r="AC298" s="15">
        <v>1</v>
      </c>
      <c r="AD298" s="15">
        <v>0</v>
      </c>
      <c r="AE298" s="15">
        <v>7.3</v>
      </c>
      <c r="AF298" s="15">
        <v>5.5</v>
      </c>
      <c r="AG298" s="15">
        <v>0.1</v>
      </c>
      <c r="AH298" s="15">
        <v>0.2</v>
      </c>
      <c r="AI298" s="15">
        <v>0.5</v>
      </c>
      <c r="AJ298" s="15"/>
      <c r="AK298" s="15">
        <v>0.4</v>
      </c>
      <c r="AL298" s="15">
        <v>0.1</v>
      </c>
      <c r="AM298" s="15">
        <v>0.1</v>
      </c>
      <c r="AN298" s="15">
        <v>0</v>
      </c>
      <c r="AO298" s="15">
        <v>0.5</v>
      </c>
      <c r="AP298" s="15">
        <v>9.8000000000000007</v>
      </c>
      <c r="AQ298" s="15">
        <v>1.45</v>
      </c>
      <c r="AR298" s="15">
        <v>1.45</v>
      </c>
      <c r="AS298" s="15">
        <v>0.6</v>
      </c>
      <c r="AT298" s="15">
        <v>0</v>
      </c>
      <c r="AU298" s="15">
        <v>0</v>
      </c>
      <c r="AV298" s="15">
        <v>0.1</v>
      </c>
      <c r="AW298" s="15">
        <v>0</v>
      </c>
      <c r="AX298" s="15">
        <v>11.55</v>
      </c>
      <c r="AY298" s="15">
        <v>4.6500000000000004</v>
      </c>
      <c r="AZ298" s="15">
        <v>2.2000000000000002</v>
      </c>
      <c r="BA298" s="15">
        <v>0</v>
      </c>
      <c r="BB298" s="15">
        <v>0</v>
      </c>
      <c r="BC298" s="15">
        <v>3.7</v>
      </c>
      <c r="BD298" s="15">
        <v>4.96</v>
      </c>
      <c r="BE298" s="15">
        <v>4.0599999999999996</v>
      </c>
      <c r="BF298" s="15">
        <v>2.27</v>
      </c>
      <c r="BG298" s="15">
        <v>1.88</v>
      </c>
      <c r="BH298" s="15">
        <v>0</v>
      </c>
      <c r="BI298" s="15">
        <v>7.5</v>
      </c>
      <c r="BJ298" s="15"/>
      <c r="BK298" s="15"/>
      <c r="BL298" s="15"/>
      <c r="BM298" s="15"/>
      <c r="BN298" s="15"/>
      <c r="BO298" s="15"/>
      <c r="BP298" s="15"/>
      <c r="BQ298" s="15"/>
      <c r="BR298" s="16"/>
      <c r="BS298" s="9">
        <v>63</v>
      </c>
      <c r="BT298" s="10" t="s">
        <v>37</v>
      </c>
      <c r="BU298" s="17" t="s">
        <v>166</v>
      </c>
      <c r="BV298" s="18"/>
    </row>
    <row r="299" spans="1:74">
      <c r="A299" s="9"/>
      <c r="B299" s="10"/>
      <c r="C299" s="19"/>
      <c r="D299" s="19"/>
      <c r="E299" s="19"/>
      <c r="F299" s="19"/>
      <c r="G299" s="19"/>
      <c r="H299" s="19"/>
      <c r="I299" s="19"/>
      <c r="J299" s="19"/>
      <c r="K299" s="19"/>
      <c r="L299" s="19"/>
      <c r="M299" s="19"/>
      <c r="N299" s="19"/>
      <c r="O299" s="19"/>
      <c r="P299" s="19"/>
      <c r="Q299" s="19"/>
      <c r="R299" s="19"/>
      <c r="S299" s="19"/>
      <c r="T299" s="19"/>
      <c r="U299" s="19"/>
      <c r="V299" s="19"/>
      <c r="W299" s="19"/>
      <c r="X299" s="19"/>
      <c r="Y299" s="19"/>
      <c r="Z299" s="19"/>
      <c r="AA299" s="19"/>
      <c r="AB299" s="19"/>
      <c r="AC299" s="19"/>
      <c r="AD299" s="19"/>
      <c r="AE299" s="19"/>
      <c r="AF299" s="19"/>
      <c r="AG299" s="19"/>
      <c r="AH299" s="19"/>
      <c r="AI299" s="19"/>
      <c r="AJ299" s="19"/>
      <c r="AK299" s="19"/>
      <c r="AL299" s="19"/>
      <c r="AM299" s="19"/>
      <c r="AN299" s="19"/>
      <c r="AO299" s="19"/>
      <c r="AP299" s="19"/>
      <c r="AQ299" s="19"/>
      <c r="AR299" s="19"/>
      <c r="AS299" s="19"/>
      <c r="AT299" s="19"/>
      <c r="AU299" s="19"/>
      <c r="AV299" s="19"/>
      <c r="AW299" s="19"/>
      <c r="AX299" s="19"/>
      <c r="AY299" s="19"/>
      <c r="AZ299" s="19"/>
      <c r="BA299" s="19"/>
      <c r="BB299" s="19"/>
      <c r="BC299" s="19"/>
      <c r="BD299" s="19"/>
      <c r="BE299" s="19"/>
      <c r="BF299" s="19"/>
      <c r="BG299" s="19"/>
      <c r="BH299" s="19"/>
      <c r="BI299" s="19"/>
      <c r="BJ299" s="19"/>
      <c r="BK299" s="19"/>
      <c r="BL299" s="19"/>
      <c r="BM299" s="19"/>
      <c r="BN299" s="19"/>
      <c r="BO299" s="19"/>
      <c r="BP299" s="19"/>
      <c r="BQ299" s="19"/>
      <c r="BR299" s="20"/>
      <c r="BS299" s="9"/>
      <c r="BT299" s="10"/>
      <c r="BU299" s="17"/>
      <c r="BV299" s="18"/>
    </row>
    <row r="300" spans="1:74">
      <c r="A300" s="9"/>
      <c r="B300" s="10"/>
      <c r="C300" s="19"/>
      <c r="D300" s="19"/>
      <c r="E300" s="19"/>
      <c r="F300" s="19"/>
      <c r="G300" s="19"/>
      <c r="H300" s="19"/>
      <c r="I300" s="19"/>
      <c r="J300" s="19"/>
      <c r="K300" s="19"/>
      <c r="L300" s="19"/>
      <c r="M300" s="19"/>
      <c r="N300" s="19"/>
      <c r="O300" s="19"/>
      <c r="P300" s="19"/>
      <c r="Q300" s="19"/>
      <c r="R300" s="19"/>
      <c r="S300" s="19"/>
      <c r="T300" s="19"/>
      <c r="U300" s="19"/>
      <c r="V300" s="19"/>
      <c r="W300" s="19"/>
      <c r="X300" s="19"/>
      <c r="Y300" s="19"/>
      <c r="Z300" s="19"/>
      <c r="AA300" s="19"/>
      <c r="AB300" s="19"/>
      <c r="AC300" s="19"/>
      <c r="AD300" s="19"/>
      <c r="AE300" s="19"/>
      <c r="AF300" s="19"/>
      <c r="AG300" s="19"/>
      <c r="AH300" s="19"/>
      <c r="AI300" s="19"/>
      <c r="AJ300" s="19"/>
      <c r="AK300" s="19"/>
      <c r="AL300" s="19"/>
      <c r="AM300" s="19"/>
      <c r="AN300" s="19"/>
      <c r="AO300" s="19"/>
      <c r="AP300" s="19"/>
      <c r="AQ300" s="19"/>
      <c r="AR300" s="19"/>
      <c r="AS300" s="19"/>
      <c r="AT300" s="19"/>
      <c r="AU300" s="19"/>
      <c r="AV300" s="19"/>
      <c r="AW300" s="19"/>
      <c r="AX300" s="19"/>
      <c r="AY300" s="19"/>
      <c r="AZ300" s="19"/>
      <c r="BA300" s="19"/>
      <c r="BB300" s="19"/>
      <c r="BC300" s="19"/>
      <c r="BD300" s="19"/>
      <c r="BE300" s="19"/>
      <c r="BF300" s="19"/>
      <c r="BG300" s="19"/>
      <c r="BH300" s="19"/>
      <c r="BI300" s="19"/>
      <c r="BJ300" s="19"/>
      <c r="BK300" s="19"/>
      <c r="BL300" s="19"/>
      <c r="BM300" s="19"/>
      <c r="BN300" s="19"/>
      <c r="BO300" s="19"/>
      <c r="BP300" s="19"/>
      <c r="BQ300" s="19"/>
      <c r="BR300" s="20"/>
      <c r="BS300" s="9"/>
      <c r="BT300" s="10"/>
      <c r="BU300" s="17"/>
      <c r="BV300" s="18"/>
    </row>
    <row r="301" spans="1:74">
      <c r="A301" s="9"/>
      <c r="B301" s="10"/>
      <c r="C301" s="19"/>
      <c r="D301" s="19"/>
      <c r="E301" s="19"/>
      <c r="F301" s="19"/>
      <c r="G301" s="19"/>
      <c r="H301" s="19"/>
      <c r="I301" s="19"/>
      <c r="J301" s="19"/>
      <c r="K301" s="19"/>
      <c r="L301" s="19"/>
      <c r="M301" s="19"/>
      <c r="N301" s="19"/>
      <c r="O301" s="19"/>
      <c r="P301" s="19"/>
      <c r="Q301" s="19"/>
      <c r="R301" s="19"/>
      <c r="S301" s="19"/>
      <c r="T301" s="19"/>
      <c r="U301" s="19"/>
      <c r="V301" s="19"/>
      <c r="W301" s="19"/>
      <c r="X301" s="19"/>
      <c r="Y301" s="19"/>
      <c r="Z301" s="19"/>
      <c r="AA301" s="19"/>
      <c r="AB301" s="19"/>
      <c r="AC301" s="19"/>
      <c r="AD301" s="19"/>
      <c r="AE301" s="19"/>
      <c r="AF301" s="19"/>
      <c r="AG301" s="19"/>
      <c r="AH301" s="19"/>
      <c r="AI301" s="19"/>
      <c r="AJ301" s="19"/>
      <c r="AK301" s="19"/>
      <c r="AL301" s="19"/>
      <c r="AM301" s="19"/>
      <c r="AN301" s="19"/>
      <c r="AO301" s="19"/>
      <c r="AP301" s="19"/>
      <c r="AQ301" s="19"/>
      <c r="AR301" s="19"/>
      <c r="AS301" s="19"/>
      <c r="AT301" s="19"/>
      <c r="AU301" s="19"/>
      <c r="AV301" s="19"/>
      <c r="AW301" s="19"/>
      <c r="AX301" s="19"/>
      <c r="AY301" s="19"/>
      <c r="AZ301" s="19"/>
      <c r="BA301" s="19"/>
      <c r="BB301" s="19"/>
      <c r="BC301" s="19"/>
      <c r="BD301" s="19"/>
      <c r="BE301" s="19"/>
      <c r="BF301" s="19"/>
      <c r="BG301" s="19"/>
      <c r="BH301" s="19"/>
      <c r="BI301" s="19"/>
      <c r="BJ301" s="19"/>
      <c r="BK301" s="19"/>
      <c r="BL301" s="19"/>
      <c r="BM301" s="19"/>
      <c r="BN301" s="19"/>
      <c r="BO301" s="19"/>
      <c r="BP301" s="19"/>
      <c r="BQ301" s="19"/>
      <c r="BR301" s="20"/>
      <c r="BS301" s="9"/>
      <c r="BT301" s="10"/>
      <c r="BU301" s="17"/>
      <c r="BV301" s="18"/>
    </row>
    <row r="302" spans="1:74">
      <c r="A302" s="9"/>
      <c r="B302" s="10">
        <v>68</v>
      </c>
      <c r="C302" s="19"/>
      <c r="D302" s="19"/>
      <c r="E302" s="19"/>
      <c r="F302" s="19"/>
      <c r="G302" s="19"/>
      <c r="H302" s="19"/>
      <c r="I302" s="19"/>
      <c r="J302" s="19"/>
      <c r="K302" s="19"/>
      <c r="L302" s="19"/>
      <c r="M302" s="19"/>
      <c r="N302" s="19"/>
      <c r="O302" s="19"/>
      <c r="P302" s="19"/>
      <c r="Q302" s="19"/>
      <c r="R302" s="19"/>
      <c r="S302" s="19"/>
      <c r="T302" s="19"/>
      <c r="U302" s="19"/>
      <c r="V302" s="19"/>
      <c r="W302" s="19"/>
      <c r="X302" s="19"/>
      <c r="Y302" s="19"/>
      <c r="Z302" s="19"/>
      <c r="AA302" s="19"/>
      <c r="AB302" s="19"/>
      <c r="AC302" s="19"/>
      <c r="AD302" s="19"/>
      <c r="AE302" s="19"/>
      <c r="AF302" s="19"/>
      <c r="AG302" s="19"/>
      <c r="AH302" s="19"/>
      <c r="AI302" s="19"/>
      <c r="AJ302" s="19"/>
      <c r="AK302" s="19"/>
      <c r="AL302" s="19"/>
      <c r="AM302" s="19"/>
      <c r="AN302" s="19"/>
      <c r="AO302" s="19"/>
      <c r="AP302" s="19"/>
      <c r="AQ302" s="19"/>
      <c r="AR302" s="19"/>
      <c r="AS302" s="19"/>
      <c r="AT302" s="19"/>
      <c r="AU302" s="19"/>
      <c r="AV302" s="19"/>
      <c r="AW302" s="19"/>
      <c r="AX302" s="19"/>
      <c r="AY302" s="19"/>
      <c r="AZ302" s="19"/>
      <c r="BA302" s="19"/>
      <c r="BB302" s="19"/>
      <c r="BC302" s="19">
        <v>0</v>
      </c>
      <c r="BD302" s="19">
        <v>0.3</v>
      </c>
      <c r="BE302" s="19">
        <v>9.56</v>
      </c>
      <c r="BF302" s="19">
        <v>4.05</v>
      </c>
      <c r="BG302" s="19">
        <v>0</v>
      </c>
      <c r="BH302" s="19">
        <v>4.74</v>
      </c>
      <c r="BI302" s="19">
        <v>8.84</v>
      </c>
      <c r="BJ302" s="19">
        <v>0</v>
      </c>
      <c r="BK302" s="19">
        <v>0</v>
      </c>
      <c r="BL302" s="19">
        <v>3.3</v>
      </c>
      <c r="BM302" s="19">
        <v>0</v>
      </c>
      <c r="BN302" s="19">
        <v>0</v>
      </c>
      <c r="BO302" s="19">
        <v>0</v>
      </c>
      <c r="BP302" s="19">
        <v>0</v>
      </c>
      <c r="BQ302" s="19">
        <v>0</v>
      </c>
      <c r="BR302" s="20">
        <v>7.36</v>
      </c>
      <c r="BS302" s="9"/>
      <c r="BT302" s="10">
        <v>68</v>
      </c>
      <c r="BU302" s="17"/>
      <c r="BV302" s="18" t="s">
        <v>167</v>
      </c>
    </row>
    <row r="303" spans="1:74">
      <c r="A303" s="9">
        <v>64</v>
      </c>
      <c r="B303" s="10" t="s">
        <v>37</v>
      </c>
      <c r="C303" s="15">
        <v>0.45500000000000002</v>
      </c>
      <c r="D303" s="15">
        <v>0.45500000000000002</v>
      </c>
      <c r="E303" s="15">
        <v>0.61</v>
      </c>
      <c r="F303" s="15">
        <v>0.61</v>
      </c>
      <c r="G303" s="15">
        <v>0</v>
      </c>
      <c r="H303" s="15">
        <v>0</v>
      </c>
      <c r="I303" s="15"/>
      <c r="J303" s="15"/>
      <c r="K303" s="15"/>
      <c r="L303" s="15"/>
      <c r="M303" s="15">
        <v>0.31</v>
      </c>
      <c r="N303" s="15">
        <v>1.52</v>
      </c>
      <c r="O303" s="15">
        <v>0</v>
      </c>
      <c r="P303" s="15">
        <v>0</v>
      </c>
      <c r="Q303" s="15">
        <v>0</v>
      </c>
      <c r="R303" s="15">
        <v>0.61</v>
      </c>
      <c r="S303" s="15">
        <v>0</v>
      </c>
      <c r="T303" s="15">
        <v>3.96</v>
      </c>
      <c r="U303" s="15">
        <v>5.18</v>
      </c>
      <c r="V303" s="15">
        <v>0</v>
      </c>
      <c r="W303" s="15">
        <v>0</v>
      </c>
      <c r="X303" s="15">
        <v>0</v>
      </c>
      <c r="Y303" s="15">
        <v>11.85</v>
      </c>
      <c r="Z303" s="15">
        <v>3.4</v>
      </c>
      <c r="AA303" s="15">
        <v>3.4</v>
      </c>
      <c r="AB303" s="15">
        <v>2.7</v>
      </c>
      <c r="AC303" s="15">
        <v>1.1000000000000001</v>
      </c>
      <c r="AD303" s="15">
        <v>0</v>
      </c>
      <c r="AE303" s="15">
        <v>0</v>
      </c>
      <c r="AF303" s="15">
        <v>6.5</v>
      </c>
      <c r="AG303" s="15">
        <v>2.2000000000000002</v>
      </c>
      <c r="AH303" s="15">
        <v>0.6</v>
      </c>
      <c r="AI303" s="15">
        <v>0</v>
      </c>
      <c r="AJ303" s="15">
        <v>2.4</v>
      </c>
      <c r="AK303" s="15">
        <v>3</v>
      </c>
      <c r="AL303" s="15">
        <v>0.3</v>
      </c>
      <c r="AM303" s="15">
        <v>0.3</v>
      </c>
      <c r="AN303" s="15">
        <v>0</v>
      </c>
      <c r="AO303" s="15">
        <v>0.1</v>
      </c>
      <c r="AP303" s="15">
        <v>0.1</v>
      </c>
      <c r="AQ303" s="15"/>
      <c r="AR303" s="15"/>
      <c r="AS303" s="15"/>
      <c r="AT303" s="15">
        <v>1.2</v>
      </c>
      <c r="AU303" s="15">
        <v>1</v>
      </c>
      <c r="AV303" s="15">
        <v>1.7</v>
      </c>
      <c r="AW303" s="15">
        <v>0</v>
      </c>
      <c r="AX303" s="15">
        <v>0.8</v>
      </c>
      <c r="AY303" s="15">
        <v>7.8</v>
      </c>
      <c r="AZ303" s="15">
        <v>3.1333333333333333</v>
      </c>
      <c r="BA303" s="15">
        <v>1.5666666666666667</v>
      </c>
      <c r="BB303" s="15">
        <v>0</v>
      </c>
      <c r="BC303" s="15">
        <v>1.4</v>
      </c>
      <c r="BD303" s="15">
        <v>0.8</v>
      </c>
      <c r="BE303" s="15">
        <v>15.540000000000001</v>
      </c>
      <c r="BF303" s="15">
        <v>2.1</v>
      </c>
      <c r="BG303" s="15">
        <v>0</v>
      </c>
      <c r="BH303" s="15">
        <v>5.18</v>
      </c>
      <c r="BI303" s="15">
        <v>5.05</v>
      </c>
      <c r="BJ303" s="15"/>
      <c r="BK303" s="15"/>
      <c r="BL303" s="15"/>
      <c r="BM303" s="15"/>
      <c r="BN303" s="15"/>
      <c r="BO303" s="15"/>
      <c r="BP303" s="15"/>
      <c r="BQ303" s="15"/>
      <c r="BR303" s="16"/>
      <c r="BS303" s="9">
        <v>64</v>
      </c>
      <c r="BT303" s="10" t="s">
        <v>37</v>
      </c>
      <c r="BU303" s="17" t="s">
        <v>168</v>
      </c>
      <c r="BV303" s="18"/>
    </row>
    <row r="304" spans="1:74">
      <c r="A304" s="9"/>
      <c r="B304" s="10"/>
      <c r="C304" s="19"/>
      <c r="D304" s="19"/>
      <c r="E304" s="19"/>
      <c r="F304" s="19"/>
      <c r="G304" s="19"/>
      <c r="H304" s="19"/>
      <c r="I304" s="19"/>
      <c r="J304" s="19"/>
      <c r="K304" s="19"/>
      <c r="L304" s="19"/>
      <c r="M304" s="19"/>
      <c r="N304" s="19"/>
      <c r="O304" s="19"/>
      <c r="P304" s="19"/>
      <c r="Q304" s="19"/>
      <c r="R304" s="19"/>
      <c r="S304" s="19"/>
      <c r="T304" s="19"/>
      <c r="U304" s="19"/>
      <c r="V304" s="19"/>
      <c r="W304" s="19"/>
      <c r="X304" s="19"/>
      <c r="Y304" s="19"/>
      <c r="Z304" s="19"/>
      <c r="AA304" s="19"/>
      <c r="AB304" s="19"/>
      <c r="AC304" s="19"/>
      <c r="AD304" s="19"/>
      <c r="AE304" s="19"/>
      <c r="AF304" s="19"/>
      <c r="AG304" s="19"/>
      <c r="AH304" s="19"/>
      <c r="AI304" s="19"/>
      <c r="AJ304" s="19"/>
      <c r="AK304" s="19"/>
      <c r="AL304" s="19"/>
      <c r="AM304" s="19"/>
      <c r="AN304" s="19"/>
      <c r="AO304" s="19"/>
      <c r="AP304" s="19"/>
      <c r="AQ304" s="19"/>
      <c r="AR304" s="19"/>
      <c r="AS304" s="19"/>
      <c r="AT304" s="19"/>
      <c r="AU304" s="19"/>
      <c r="AV304" s="19"/>
      <c r="AW304" s="19"/>
      <c r="AX304" s="19"/>
      <c r="AY304" s="19"/>
      <c r="AZ304" s="19"/>
      <c r="BA304" s="19"/>
      <c r="BB304" s="19"/>
      <c r="BC304" s="19"/>
      <c r="BD304" s="19"/>
      <c r="BE304" s="19"/>
      <c r="BF304" s="19"/>
      <c r="BG304" s="19"/>
      <c r="BH304" s="19"/>
      <c r="BI304" s="19"/>
      <c r="BJ304" s="19"/>
      <c r="BK304" s="19"/>
      <c r="BL304" s="19"/>
      <c r="BM304" s="19"/>
      <c r="BN304" s="19"/>
      <c r="BO304" s="19"/>
      <c r="BP304" s="19"/>
      <c r="BQ304" s="19"/>
      <c r="BR304" s="20"/>
      <c r="BS304" s="9"/>
      <c r="BT304" s="10"/>
      <c r="BU304" s="17"/>
      <c r="BV304" s="18"/>
    </row>
    <row r="305" spans="1:74">
      <c r="A305" s="9"/>
      <c r="B305" s="10"/>
      <c r="C305" s="19"/>
      <c r="D305" s="19"/>
      <c r="E305" s="19"/>
      <c r="F305" s="19"/>
      <c r="G305" s="19"/>
      <c r="H305" s="19"/>
      <c r="I305" s="19"/>
      <c r="J305" s="19"/>
      <c r="K305" s="19"/>
      <c r="L305" s="19"/>
      <c r="M305" s="19"/>
      <c r="N305" s="19"/>
      <c r="O305" s="19"/>
      <c r="P305" s="19"/>
      <c r="Q305" s="19"/>
      <c r="R305" s="19"/>
      <c r="S305" s="19"/>
      <c r="T305" s="19"/>
      <c r="U305" s="19"/>
      <c r="V305" s="19"/>
      <c r="W305" s="19"/>
      <c r="X305" s="19"/>
      <c r="Y305" s="19"/>
      <c r="Z305" s="19"/>
      <c r="AA305" s="19"/>
      <c r="AB305" s="19"/>
      <c r="AC305" s="19"/>
      <c r="AD305" s="19"/>
      <c r="AE305" s="19"/>
      <c r="AF305" s="19"/>
      <c r="AG305" s="19"/>
      <c r="AH305" s="19"/>
      <c r="AI305" s="19"/>
      <c r="AJ305" s="19"/>
      <c r="AK305" s="19"/>
      <c r="AL305" s="19"/>
      <c r="AM305" s="19"/>
      <c r="AN305" s="19"/>
      <c r="AO305" s="19"/>
      <c r="AP305" s="19"/>
      <c r="AQ305" s="19"/>
      <c r="AR305" s="19"/>
      <c r="AS305" s="19"/>
      <c r="AT305" s="19"/>
      <c r="AU305" s="19"/>
      <c r="AV305" s="19"/>
      <c r="AW305" s="19"/>
      <c r="AX305" s="19"/>
      <c r="AY305" s="19"/>
      <c r="AZ305" s="19"/>
      <c r="BA305" s="19"/>
      <c r="BB305" s="19"/>
      <c r="BC305" s="19"/>
      <c r="BD305" s="19"/>
      <c r="BE305" s="19"/>
      <c r="BF305" s="19"/>
      <c r="BG305" s="19"/>
      <c r="BH305" s="19"/>
      <c r="BI305" s="19"/>
      <c r="BJ305" s="19"/>
      <c r="BK305" s="19"/>
      <c r="BL305" s="19"/>
      <c r="BM305" s="19"/>
      <c r="BN305" s="19"/>
      <c r="BO305" s="19"/>
      <c r="BP305" s="19"/>
      <c r="BQ305" s="19"/>
      <c r="BR305" s="20"/>
      <c r="BS305" s="9"/>
      <c r="BT305" s="10"/>
      <c r="BU305" s="17"/>
      <c r="BV305" s="18"/>
    </row>
    <row r="306" spans="1:74">
      <c r="A306" s="9">
        <v>65</v>
      </c>
      <c r="B306" s="10" t="s">
        <v>37</v>
      </c>
      <c r="C306" s="15">
        <v>0.45500000000000002</v>
      </c>
      <c r="D306" s="15">
        <v>0.45500000000000002</v>
      </c>
      <c r="E306" s="15">
        <v>4.2649999999999997</v>
      </c>
      <c r="F306" s="15">
        <v>4.2649999999999997</v>
      </c>
      <c r="G306" s="15">
        <v>0.91500000000000004</v>
      </c>
      <c r="H306" s="15">
        <v>0.91500000000000004</v>
      </c>
      <c r="I306" s="15">
        <v>5.0250000000000004</v>
      </c>
      <c r="J306" s="15">
        <v>5.0250000000000004</v>
      </c>
      <c r="K306" s="15">
        <v>1.5249999999999999</v>
      </c>
      <c r="L306" s="15">
        <v>1.5249999999999999</v>
      </c>
      <c r="M306" s="15">
        <v>0.91</v>
      </c>
      <c r="N306" s="15">
        <v>0</v>
      </c>
      <c r="O306" s="15">
        <v>0</v>
      </c>
      <c r="P306" s="15">
        <v>0.45500000000000002</v>
      </c>
      <c r="Q306" s="15">
        <v>0.45500000000000002</v>
      </c>
      <c r="R306" s="15">
        <v>1.22</v>
      </c>
      <c r="S306" s="15">
        <v>0</v>
      </c>
      <c r="T306" s="15">
        <v>0</v>
      </c>
      <c r="U306" s="15">
        <v>8.83</v>
      </c>
      <c r="V306" s="15">
        <v>4.57</v>
      </c>
      <c r="W306" s="15">
        <v>5.79</v>
      </c>
      <c r="X306" s="15">
        <v>1.22</v>
      </c>
      <c r="Y306" s="15">
        <v>6.24</v>
      </c>
      <c r="Z306" s="15">
        <v>3.65</v>
      </c>
      <c r="AA306" s="15">
        <v>3.65</v>
      </c>
      <c r="AB306" s="15">
        <v>2</v>
      </c>
      <c r="AC306" s="15">
        <v>0.5</v>
      </c>
      <c r="AD306" s="15">
        <v>0</v>
      </c>
      <c r="AE306" s="15">
        <v>0.5</v>
      </c>
      <c r="AF306" s="15">
        <v>6.3</v>
      </c>
      <c r="AG306" s="15">
        <v>3</v>
      </c>
      <c r="AH306" s="15">
        <v>0.1</v>
      </c>
      <c r="AI306" s="15">
        <v>12.4</v>
      </c>
      <c r="AJ306" s="15">
        <v>0.2</v>
      </c>
      <c r="AK306" s="15">
        <v>2</v>
      </c>
      <c r="AL306" s="15"/>
      <c r="AM306" s="15"/>
      <c r="AN306" s="15"/>
      <c r="AO306" s="15"/>
      <c r="AP306" s="15"/>
      <c r="AQ306" s="15"/>
      <c r="AR306" s="15"/>
      <c r="AS306" s="15"/>
      <c r="AT306" s="15"/>
      <c r="AU306" s="15">
        <v>0</v>
      </c>
      <c r="AV306" s="15">
        <v>6.6</v>
      </c>
      <c r="AW306" s="15">
        <v>1.9</v>
      </c>
      <c r="AX306" s="15">
        <v>1.5</v>
      </c>
      <c r="AY306" s="15"/>
      <c r="AZ306" s="15"/>
      <c r="BA306" s="15">
        <v>0</v>
      </c>
      <c r="BB306" s="15">
        <v>0</v>
      </c>
      <c r="BC306" s="15">
        <v>0</v>
      </c>
      <c r="BD306" s="15">
        <v>7.1099999999999994</v>
      </c>
      <c r="BE306" s="15">
        <v>9.91</v>
      </c>
      <c r="BF306" s="15">
        <v>4.6899999999999995</v>
      </c>
      <c r="BG306" s="15">
        <v>0.47</v>
      </c>
      <c r="BH306" s="15">
        <v>0</v>
      </c>
      <c r="BI306" s="15">
        <v>1.76</v>
      </c>
      <c r="BJ306" s="15"/>
      <c r="BK306" s="15"/>
      <c r="BL306" s="15"/>
      <c r="BM306" s="15"/>
      <c r="BN306" s="15"/>
      <c r="BO306" s="15"/>
      <c r="BP306" s="15"/>
      <c r="BQ306" s="15"/>
      <c r="BR306" s="16"/>
      <c r="BS306" s="9">
        <v>65</v>
      </c>
      <c r="BT306" s="10" t="s">
        <v>37</v>
      </c>
      <c r="BU306" s="17" t="s">
        <v>169</v>
      </c>
      <c r="BV306" s="18"/>
    </row>
    <row r="307" spans="1:74">
      <c r="A307" s="9"/>
      <c r="B307" s="10">
        <v>69</v>
      </c>
      <c r="C307" s="19"/>
      <c r="D307" s="19"/>
      <c r="E307" s="19"/>
      <c r="F307" s="19"/>
      <c r="G307" s="19"/>
      <c r="H307" s="19"/>
      <c r="I307" s="19"/>
      <c r="J307" s="19"/>
      <c r="K307" s="19"/>
      <c r="L307" s="19"/>
      <c r="M307" s="19"/>
      <c r="N307" s="19"/>
      <c r="O307" s="19"/>
      <c r="P307" s="19"/>
      <c r="Q307" s="19"/>
      <c r="R307" s="19"/>
      <c r="S307" s="19"/>
      <c r="T307" s="19"/>
      <c r="U307" s="19"/>
      <c r="V307" s="19"/>
      <c r="W307" s="19"/>
      <c r="X307" s="19"/>
      <c r="Y307" s="19"/>
      <c r="Z307" s="19"/>
      <c r="AA307" s="19"/>
      <c r="AB307" s="19"/>
      <c r="AC307" s="19"/>
      <c r="AD307" s="19"/>
      <c r="AE307" s="19"/>
      <c r="AF307" s="19"/>
      <c r="AG307" s="19"/>
      <c r="AH307" s="19"/>
      <c r="AI307" s="19"/>
      <c r="AJ307" s="19"/>
      <c r="AK307" s="19"/>
      <c r="AL307" s="19"/>
      <c r="AM307" s="19"/>
      <c r="AN307" s="19"/>
      <c r="AO307" s="19"/>
      <c r="AP307" s="19"/>
      <c r="AQ307" s="19"/>
      <c r="AR307" s="19"/>
      <c r="AS307" s="19"/>
      <c r="AT307" s="19"/>
      <c r="AU307" s="19"/>
      <c r="AV307" s="19"/>
      <c r="AW307" s="19"/>
      <c r="AX307" s="19"/>
      <c r="AY307" s="19"/>
      <c r="AZ307" s="19"/>
      <c r="BA307" s="19"/>
      <c r="BB307" s="19"/>
      <c r="BC307" s="19">
        <v>1.5</v>
      </c>
      <c r="BD307" s="19">
        <v>0.5</v>
      </c>
      <c r="BE307" s="19">
        <v>7.5</v>
      </c>
      <c r="BF307" s="19">
        <v>10.35</v>
      </c>
      <c r="BG307" s="19">
        <v>4.25</v>
      </c>
      <c r="BH307" s="19">
        <v>0</v>
      </c>
      <c r="BI307" s="19">
        <v>0</v>
      </c>
      <c r="BJ307" s="19">
        <v>3.48</v>
      </c>
      <c r="BK307" s="19">
        <v>0</v>
      </c>
      <c r="BL307" s="19">
        <v>0</v>
      </c>
      <c r="BM307" s="19">
        <v>2.4599999999999795</v>
      </c>
      <c r="BN307" s="19">
        <v>0</v>
      </c>
      <c r="BO307" s="19">
        <v>0</v>
      </c>
      <c r="BP307" s="19">
        <v>0</v>
      </c>
      <c r="BQ307" s="19">
        <v>3.8</v>
      </c>
      <c r="BR307" s="20"/>
      <c r="BS307" s="9"/>
      <c r="BT307" s="10">
        <v>69</v>
      </c>
      <c r="BU307" s="17"/>
      <c r="BV307" s="18" t="s">
        <v>170</v>
      </c>
    </row>
    <row r="308" spans="1:74">
      <c r="A308" s="9"/>
      <c r="B308" s="10"/>
      <c r="C308" s="19"/>
      <c r="D308" s="19"/>
      <c r="E308" s="19"/>
      <c r="F308" s="19"/>
      <c r="G308" s="19"/>
      <c r="H308" s="19"/>
      <c r="I308" s="19"/>
      <c r="J308" s="19"/>
      <c r="K308" s="19"/>
      <c r="L308" s="19"/>
      <c r="M308" s="19"/>
      <c r="N308" s="19"/>
      <c r="O308" s="19"/>
      <c r="P308" s="19"/>
      <c r="Q308" s="19"/>
      <c r="R308" s="19"/>
      <c r="S308" s="19"/>
      <c r="T308" s="19"/>
      <c r="U308" s="19"/>
      <c r="V308" s="19"/>
      <c r="W308" s="19"/>
      <c r="X308" s="19"/>
      <c r="Y308" s="19"/>
      <c r="Z308" s="19"/>
      <c r="AA308" s="19"/>
      <c r="AB308" s="19"/>
      <c r="AC308" s="19"/>
      <c r="AD308" s="19"/>
      <c r="AE308" s="19"/>
      <c r="AF308" s="19"/>
      <c r="AG308" s="19"/>
      <c r="AH308" s="19"/>
      <c r="AI308" s="19"/>
      <c r="AJ308" s="19"/>
      <c r="AK308" s="19"/>
      <c r="AL308" s="19"/>
      <c r="AM308" s="19"/>
      <c r="AN308" s="19"/>
      <c r="AO308" s="19"/>
      <c r="AP308" s="19"/>
      <c r="AQ308" s="19"/>
      <c r="AR308" s="19"/>
      <c r="AS308" s="19"/>
      <c r="AT308" s="19"/>
      <c r="AU308" s="19"/>
      <c r="AV308" s="19"/>
      <c r="AW308" s="19"/>
      <c r="AX308" s="19"/>
      <c r="AY308" s="19"/>
      <c r="AZ308" s="19"/>
      <c r="BA308" s="19"/>
      <c r="BB308" s="19"/>
      <c r="BC308" s="19"/>
      <c r="BD308" s="19"/>
      <c r="BE308" s="19"/>
      <c r="BF308" s="19"/>
      <c r="BG308" s="19"/>
      <c r="BH308" s="19"/>
      <c r="BI308" s="19"/>
      <c r="BJ308" s="19"/>
      <c r="BK308" s="19"/>
      <c r="BL308" s="19"/>
      <c r="BM308" s="19"/>
      <c r="BN308" s="19"/>
      <c r="BO308" s="19"/>
      <c r="BP308" s="19"/>
      <c r="BQ308" s="19"/>
      <c r="BR308" s="20"/>
      <c r="BS308" s="9"/>
      <c r="BT308" s="10"/>
      <c r="BU308" s="17"/>
      <c r="BV308" s="18"/>
    </row>
    <row r="309" spans="1:74">
      <c r="A309" s="9"/>
      <c r="B309" s="10"/>
      <c r="C309" s="19"/>
      <c r="D309" s="19"/>
      <c r="E309" s="19"/>
      <c r="F309" s="19"/>
      <c r="G309" s="19"/>
      <c r="H309" s="19"/>
      <c r="I309" s="19"/>
      <c r="J309" s="19"/>
      <c r="K309" s="19"/>
      <c r="L309" s="19"/>
      <c r="M309" s="19"/>
      <c r="N309" s="19"/>
      <c r="O309" s="19"/>
      <c r="P309" s="19"/>
      <c r="Q309" s="19"/>
      <c r="R309" s="19"/>
      <c r="S309" s="19"/>
      <c r="T309" s="19"/>
      <c r="U309" s="19"/>
      <c r="V309" s="19"/>
      <c r="W309" s="19"/>
      <c r="X309" s="19"/>
      <c r="Y309" s="19"/>
      <c r="Z309" s="19"/>
      <c r="AA309" s="19"/>
      <c r="AB309" s="19"/>
      <c r="AC309" s="19"/>
      <c r="AD309" s="19"/>
      <c r="AE309" s="19"/>
      <c r="AF309" s="19"/>
      <c r="AG309" s="19"/>
      <c r="AH309" s="19"/>
      <c r="AI309" s="19"/>
      <c r="AJ309" s="19"/>
      <c r="AK309" s="19"/>
      <c r="AL309" s="19"/>
      <c r="AM309" s="19"/>
      <c r="AN309" s="19"/>
      <c r="AO309" s="19"/>
      <c r="AP309" s="19"/>
      <c r="AQ309" s="19"/>
      <c r="AR309" s="19"/>
      <c r="AS309" s="19"/>
      <c r="AT309" s="19"/>
      <c r="AU309" s="19"/>
      <c r="AV309" s="19"/>
      <c r="AW309" s="19"/>
      <c r="AX309" s="19"/>
      <c r="AY309" s="19"/>
      <c r="AZ309" s="19"/>
      <c r="BA309" s="19"/>
      <c r="BB309" s="19"/>
      <c r="BC309" s="19"/>
      <c r="BD309" s="19"/>
      <c r="BE309" s="19"/>
      <c r="BF309" s="19"/>
      <c r="BG309" s="19"/>
      <c r="BH309" s="19"/>
      <c r="BI309" s="19"/>
      <c r="BJ309" s="19"/>
      <c r="BK309" s="19"/>
      <c r="BL309" s="19"/>
      <c r="BM309" s="19"/>
      <c r="BN309" s="19"/>
      <c r="BO309" s="19"/>
      <c r="BP309" s="19"/>
      <c r="BQ309" s="19"/>
      <c r="BR309" s="20"/>
      <c r="BS309" s="9"/>
      <c r="BT309" s="10"/>
      <c r="BU309" s="17"/>
      <c r="BV309" s="18"/>
    </row>
    <row r="310" spans="1:74">
      <c r="A310" s="9"/>
      <c r="B310" s="10"/>
      <c r="C310" s="19"/>
      <c r="D310" s="19"/>
      <c r="E310" s="19"/>
      <c r="F310" s="19"/>
      <c r="G310" s="19"/>
      <c r="H310" s="19"/>
      <c r="I310" s="19"/>
      <c r="J310" s="19"/>
      <c r="K310" s="19"/>
      <c r="L310" s="19"/>
      <c r="M310" s="19"/>
      <c r="N310" s="19"/>
      <c r="O310" s="19"/>
      <c r="P310" s="19"/>
      <c r="Q310" s="19"/>
      <c r="R310" s="19"/>
      <c r="S310" s="19"/>
      <c r="T310" s="19"/>
      <c r="U310" s="19"/>
      <c r="V310" s="19"/>
      <c r="W310" s="19"/>
      <c r="X310" s="19"/>
      <c r="Y310" s="19"/>
      <c r="Z310" s="19"/>
      <c r="AA310" s="19"/>
      <c r="AB310" s="19"/>
      <c r="AC310" s="19"/>
      <c r="AD310" s="19"/>
      <c r="AE310" s="19"/>
      <c r="AF310" s="19"/>
      <c r="AG310" s="19"/>
      <c r="AH310" s="19"/>
      <c r="AI310" s="19"/>
      <c r="AJ310" s="19"/>
      <c r="AK310" s="19"/>
      <c r="AL310" s="19"/>
      <c r="AM310" s="19"/>
      <c r="AN310" s="19"/>
      <c r="AO310" s="19"/>
      <c r="AP310" s="19"/>
      <c r="AQ310" s="19"/>
      <c r="AR310" s="19"/>
      <c r="AS310" s="19"/>
      <c r="AT310" s="19"/>
      <c r="AU310" s="19"/>
      <c r="AV310" s="19"/>
      <c r="AW310" s="19"/>
      <c r="AX310" s="19"/>
      <c r="AY310" s="19"/>
      <c r="AZ310" s="19"/>
      <c r="BA310" s="19"/>
      <c r="BB310" s="19"/>
      <c r="BC310" s="19"/>
      <c r="BD310" s="19"/>
      <c r="BE310" s="19"/>
      <c r="BF310" s="19"/>
      <c r="BG310" s="19"/>
      <c r="BH310" s="19"/>
      <c r="BI310" s="19"/>
      <c r="BJ310" s="19"/>
      <c r="BK310" s="19"/>
      <c r="BL310" s="19"/>
      <c r="BM310" s="19"/>
      <c r="BN310" s="19"/>
      <c r="BO310" s="19"/>
      <c r="BP310" s="19"/>
      <c r="BQ310" s="19"/>
      <c r="BR310" s="20"/>
      <c r="BS310" s="9"/>
      <c r="BT310" s="10"/>
      <c r="BU310" s="17"/>
      <c r="BV310" s="18"/>
    </row>
    <row r="311" spans="1:74">
      <c r="A311" s="9">
        <v>66</v>
      </c>
      <c r="B311" s="10" t="s">
        <v>37</v>
      </c>
      <c r="C311" s="15">
        <v>0.30499999999999999</v>
      </c>
      <c r="D311" s="15">
        <v>0.30499999999999999</v>
      </c>
      <c r="E311" s="15">
        <v>5.335</v>
      </c>
      <c r="F311" s="15">
        <v>5.335</v>
      </c>
      <c r="G311" s="15">
        <v>0</v>
      </c>
      <c r="H311" s="15">
        <v>0</v>
      </c>
      <c r="I311" s="15"/>
      <c r="J311" s="15"/>
      <c r="K311" s="15">
        <v>0.61</v>
      </c>
      <c r="L311" s="15">
        <v>0.61</v>
      </c>
      <c r="M311" s="15">
        <v>2.44</v>
      </c>
      <c r="N311" s="15">
        <v>2.44</v>
      </c>
      <c r="O311" s="15">
        <v>0</v>
      </c>
      <c r="P311" s="15">
        <v>1.37</v>
      </c>
      <c r="Q311" s="15">
        <v>1.37</v>
      </c>
      <c r="R311" s="15">
        <v>0</v>
      </c>
      <c r="S311" s="15">
        <v>0</v>
      </c>
      <c r="T311" s="15">
        <v>0</v>
      </c>
      <c r="U311" s="15">
        <v>12.5</v>
      </c>
      <c r="V311" s="15">
        <v>0.61</v>
      </c>
      <c r="W311" s="15">
        <v>0</v>
      </c>
      <c r="X311" s="15">
        <v>0</v>
      </c>
      <c r="Y311" s="15">
        <v>0</v>
      </c>
      <c r="Z311" s="15">
        <v>1.85</v>
      </c>
      <c r="AA311" s="15">
        <v>1.85</v>
      </c>
      <c r="AB311" s="15">
        <v>10.1</v>
      </c>
      <c r="AC311" s="15">
        <v>0</v>
      </c>
      <c r="AD311" s="15">
        <v>5.6</v>
      </c>
      <c r="AE311" s="15">
        <v>0.65</v>
      </c>
      <c r="AF311" s="15">
        <v>0.65</v>
      </c>
      <c r="AG311" s="15">
        <v>0</v>
      </c>
      <c r="AH311" s="15">
        <v>0</v>
      </c>
      <c r="AI311" s="15">
        <v>4.7</v>
      </c>
      <c r="AJ311" s="15">
        <v>0.1</v>
      </c>
      <c r="AK311" s="15">
        <v>10.199999999999999</v>
      </c>
      <c r="AL311" s="15">
        <v>0.4</v>
      </c>
      <c r="AM311" s="15">
        <v>0.3</v>
      </c>
      <c r="AN311" s="15">
        <v>2.2000000000000002</v>
      </c>
      <c r="AO311" s="15">
        <v>0.3</v>
      </c>
      <c r="AP311" s="15">
        <v>0.3</v>
      </c>
      <c r="AQ311" s="15">
        <v>2.6</v>
      </c>
      <c r="AR311" s="15">
        <v>2.6</v>
      </c>
      <c r="AS311" s="15">
        <v>6.2</v>
      </c>
      <c r="AT311" s="15">
        <v>9.1999999999999993</v>
      </c>
      <c r="AU311" s="15">
        <v>2</v>
      </c>
      <c r="AV311" s="15">
        <v>1.7</v>
      </c>
      <c r="AW311" s="15">
        <v>2.2000000000000002</v>
      </c>
      <c r="AX311" s="15">
        <v>0</v>
      </c>
      <c r="AY311" s="15">
        <v>6.7</v>
      </c>
      <c r="AZ311" s="15">
        <v>4.6000000000000005</v>
      </c>
      <c r="BA311" s="15">
        <v>2.5000000000000004</v>
      </c>
      <c r="BB311" s="15">
        <v>1.1000000000000001</v>
      </c>
      <c r="BC311" s="15">
        <v>0</v>
      </c>
      <c r="BD311" s="15">
        <v>0.76</v>
      </c>
      <c r="BE311" s="15">
        <v>0</v>
      </c>
      <c r="BF311" s="15">
        <v>9.15</v>
      </c>
      <c r="BG311" s="15">
        <v>2.58</v>
      </c>
      <c r="BH311" s="15">
        <v>1.2669999999999999</v>
      </c>
      <c r="BI311" s="15">
        <v>0.88</v>
      </c>
      <c r="BJ311" s="15"/>
      <c r="BK311" s="15"/>
      <c r="BL311" s="15"/>
      <c r="BM311" s="15"/>
      <c r="BN311" s="15"/>
      <c r="BO311" s="15"/>
      <c r="BP311" s="15"/>
      <c r="BQ311" s="15"/>
      <c r="BR311" s="16"/>
      <c r="BS311" s="9">
        <v>66</v>
      </c>
      <c r="BT311" s="10" t="s">
        <v>37</v>
      </c>
      <c r="BU311" s="17" t="s">
        <v>171</v>
      </c>
      <c r="BV311" s="18"/>
    </row>
    <row r="312" spans="1:74">
      <c r="A312" s="9"/>
      <c r="B312" s="10">
        <v>70</v>
      </c>
      <c r="C312" s="19"/>
      <c r="D312" s="19"/>
      <c r="E312" s="19"/>
      <c r="F312" s="19"/>
      <c r="G312" s="19"/>
      <c r="H312" s="19"/>
      <c r="I312" s="19"/>
      <c r="J312" s="19"/>
      <c r="K312" s="19"/>
      <c r="L312" s="19"/>
      <c r="M312" s="19"/>
      <c r="N312" s="19"/>
      <c r="O312" s="19"/>
      <c r="P312" s="19"/>
      <c r="Q312" s="19"/>
      <c r="R312" s="19"/>
      <c r="S312" s="19"/>
      <c r="T312" s="19"/>
      <c r="U312" s="19"/>
      <c r="V312" s="19"/>
      <c r="W312" s="19"/>
      <c r="X312" s="19"/>
      <c r="Y312" s="19"/>
      <c r="Z312" s="19"/>
      <c r="AA312" s="19"/>
      <c r="AB312" s="19"/>
      <c r="AC312" s="19"/>
      <c r="AD312" s="19"/>
      <c r="AE312" s="19"/>
      <c r="AF312" s="19"/>
      <c r="AG312" s="19"/>
      <c r="AH312" s="19"/>
      <c r="AI312" s="19"/>
      <c r="AJ312" s="19"/>
      <c r="AK312" s="19"/>
      <c r="AL312" s="19"/>
      <c r="AM312" s="19"/>
      <c r="AN312" s="19"/>
      <c r="AO312" s="19"/>
      <c r="AP312" s="19"/>
      <c r="AQ312" s="19"/>
      <c r="AR312" s="19"/>
      <c r="AS312" s="19"/>
      <c r="AT312" s="19"/>
      <c r="AU312" s="19"/>
      <c r="AV312" s="19"/>
      <c r="AW312" s="19"/>
      <c r="AX312" s="19"/>
      <c r="AY312" s="19"/>
      <c r="AZ312" s="19"/>
      <c r="BA312" s="19"/>
      <c r="BB312" s="19"/>
      <c r="BC312" s="19">
        <v>3.8</v>
      </c>
      <c r="BD312" s="19">
        <v>0.9</v>
      </c>
      <c r="BE312" s="19">
        <v>0.7</v>
      </c>
      <c r="BF312" s="19">
        <v>6.04</v>
      </c>
      <c r="BG312" s="19">
        <v>6.68</v>
      </c>
      <c r="BH312" s="19">
        <v>0</v>
      </c>
      <c r="BI312" s="19">
        <v>0.28999999999999998</v>
      </c>
      <c r="BJ312" s="19">
        <v>0</v>
      </c>
      <c r="BK312" s="19">
        <v>0</v>
      </c>
      <c r="BL312" s="19">
        <v>9.33</v>
      </c>
      <c r="BM312" s="19">
        <v>1.75</v>
      </c>
      <c r="BN312" s="19">
        <v>2.410000000000025</v>
      </c>
      <c r="BO312" s="19">
        <v>0</v>
      </c>
      <c r="BP312" s="19">
        <v>0</v>
      </c>
      <c r="BQ312" s="19">
        <v>8.06</v>
      </c>
      <c r="BR312" s="20"/>
      <c r="BS312" s="9"/>
      <c r="BT312" s="10">
        <v>70</v>
      </c>
      <c r="BU312" s="17"/>
      <c r="BV312" s="18" t="s">
        <v>170</v>
      </c>
    </row>
    <row r="313" spans="1:74">
      <c r="A313" s="9"/>
      <c r="B313" s="10"/>
      <c r="C313" s="19"/>
      <c r="D313" s="19"/>
      <c r="E313" s="19"/>
      <c r="F313" s="19"/>
      <c r="G313" s="19"/>
      <c r="H313" s="19"/>
      <c r="I313" s="19"/>
      <c r="J313" s="19"/>
      <c r="K313" s="19"/>
      <c r="L313" s="19"/>
      <c r="M313" s="19"/>
      <c r="N313" s="19"/>
      <c r="O313" s="19"/>
      <c r="P313" s="19"/>
      <c r="Q313" s="19"/>
      <c r="R313" s="19"/>
      <c r="S313" s="19"/>
      <c r="T313" s="19"/>
      <c r="U313" s="19"/>
      <c r="V313" s="19"/>
      <c r="W313" s="19"/>
      <c r="X313" s="19"/>
      <c r="Y313" s="19"/>
      <c r="Z313" s="19"/>
      <c r="AA313" s="19"/>
      <c r="AB313" s="19"/>
      <c r="AC313" s="19"/>
      <c r="AD313" s="19"/>
      <c r="AE313" s="19"/>
      <c r="AF313" s="19"/>
      <c r="AG313" s="19"/>
      <c r="AH313" s="19"/>
      <c r="AI313" s="19"/>
      <c r="AJ313" s="19"/>
      <c r="AK313" s="19"/>
      <c r="AL313" s="19"/>
      <c r="AM313" s="19"/>
      <c r="AN313" s="19"/>
      <c r="AO313" s="19"/>
      <c r="AP313" s="19"/>
      <c r="AQ313" s="19"/>
      <c r="AR313" s="19"/>
      <c r="AS313" s="19"/>
      <c r="AT313" s="19"/>
      <c r="AU313" s="19"/>
      <c r="AV313" s="19"/>
      <c r="AW313" s="19"/>
      <c r="AX313" s="19"/>
      <c r="AY313" s="19"/>
      <c r="AZ313" s="19"/>
      <c r="BA313" s="19"/>
      <c r="BB313" s="19"/>
      <c r="BC313" s="19"/>
      <c r="BD313" s="19"/>
      <c r="BE313" s="19"/>
      <c r="BF313" s="19"/>
      <c r="BG313" s="19"/>
      <c r="BH313" s="19"/>
      <c r="BI313" s="19"/>
      <c r="BJ313" s="19"/>
      <c r="BK313" s="19"/>
      <c r="BL313" s="19"/>
      <c r="BM313" s="19"/>
      <c r="BN313" s="19"/>
      <c r="BO313" s="19"/>
      <c r="BP313" s="19"/>
      <c r="BQ313" s="19"/>
      <c r="BR313" s="20"/>
      <c r="BS313" s="9"/>
      <c r="BT313" s="10"/>
      <c r="BU313" s="17"/>
      <c r="BV313" s="18"/>
    </row>
    <row r="314" spans="1:74">
      <c r="A314" s="9"/>
      <c r="B314" s="10"/>
      <c r="C314" s="19"/>
      <c r="D314" s="19"/>
      <c r="E314" s="19"/>
      <c r="F314" s="19"/>
      <c r="G314" s="19"/>
      <c r="H314" s="19"/>
      <c r="I314" s="19"/>
      <c r="J314" s="19"/>
      <c r="K314" s="19"/>
      <c r="L314" s="19"/>
      <c r="M314" s="19"/>
      <c r="N314" s="19"/>
      <c r="O314" s="19"/>
      <c r="P314" s="19"/>
      <c r="Q314" s="19"/>
      <c r="R314" s="19"/>
      <c r="S314" s="19"/>
      <c r="T314" s="19"/>
      <c r="U314" s="19"/>
      <c r="V314" s="19"/>
      <c r="W314" s="19"/>
      <c r="X314" s="19"/>
      <c r="Y314" s="19"/>
      <c r="Z314" s="19"/>
      <c r="AA314" s="19"/>
      <c r="AB314" s="19"/>
      <c r="AC314" s="19"/>
      <c r="AD314" s="19"/>
      <c r="AE314" s="19"/>
      <c r="AF314" s="19"/>
      <c r="AG314" s="19"/>
      <c r="AH314" s="19"/>
      <c r="AI314" s="19"/>
      <c r="AJ314" s="19"/>
      <c r="AK314" s="19"/>
      <c r="AL314" s="19"/>
      <c r="AM314" s="19"/>
      <c r="AN314" s="19"/>
      <c r="AO314" s="19"/>
      <c r="AP314" s="19"/>
      <c r="AQ314" s="19"/>
      <c r="AR314" s="19"/>
      <c r="AS314" s="19"/>
      <c r="AT314" s="19"/>
      <c r="AU314" s="19"/>
      <c r="AV314" s="19"/>
      <c r="AW314" s="19"/>
      <c r="AX314" s="19"/>
      <c r="AY314" s="19"/>
      <c r="AZ314" s="19"/>
      <c r="BA314" s="19"/>
      <c r="BB314" s="19"/>
      <c r="BC314" s="19"/>
      <c r="BD314" s="19"/>
      <c r="BE314" s="19"/>
      <c r="BF314" s="19"/>
      <c r="BG314" s="19"/>
      <c r="BH314" s="19"/>
      <c r="BI314" s="19"/>
      <c r="BJ314" s="19"/>
      <c r="BK314" s="19"/>
      <c r="BL314" s="19"/>
      <c r="BM314" s="19"/>
      <c r="BN314" s="19"/>
      <c r="BO314" s="19"/>
      <c r="BP314" s="19"/>
      <c r="BQ314" s="19"/>
      <c r="BR314" s="20"/>
      <c r="BS314" s="9"/>
      <c r="BT314" s="10"/>
      <c r="BU314" s="17"/>
      <c r="BV314" s="18"/>
    </row>
    <row r="315" spans="1:74">
      <c r="A315" s="9"/>
      <c r="B315" s="10"/>
      <c r="C315" s="19"/>
      <c r="D315" s="19"/>
      <c r="E315" s="19"/>
      <c r="F315" s="19"/>
      <c r="G315" s="19"/>
      <c r="H315" s="19"/>
      <c r="I315" s="19"/>
      <c r="J315" s="19"/>
      <c r="K315" s="19"/>
      <c r="L315" s="19"/>
      <c r="M315" s="19"/>
      <c r="N315" s="19"/>
      <c r="O315" s="19"/>
      <c r="P315" s="19"/>
      <c r="Q315" s="19"/>
      <c r="R315" s="19"/>
      <c r="S315" s="19"/>
      <c r="T315" s="19"/>
      <c r="U315" s="19"/>
      <c r="V315" s="19"/>
      <c r="W315" s="19"/>
      <c r="X315" s="19"/>
      <c r="Y315" s="19"/>
      <c r="Z315" s="19"/>
      <c r="AA315" s="19"/>
      <c r="AB315" s="19"/>
      <c r="AC315" s="19"/>
      <c r="AD315" s="19"/>
      <c r="AE315" s="19"/>
      <c r="AF315" s="19"/>
      <c r="AG315" s="19"/>
      <c r="AH315" s="19"/>
      <c r="AI315" s="19"/>
      <c r="AJ315" s="19"/>
      <c r="AK315" s="19"/>
      <c r="AL315" s="19"/>
      <c r="AM315" s="19"/>
      <c r="AN315" s="19"/>
      <c r="AO315" s="19"/>
      <c r="AP315" s="19"/>
      <c r="AQ315" s="19"/>
      <c r="AR315" s="19"/>
      <c r="AS315" s="19"/>
      <c r="AT315" s="19"/>
      <c r="AU315" s="19"/>
      <c r="AV315" s="19"/>
      <c r="AW315" s="19"/>
      <c r="AX315" s="19"/>
      <c r="AY315" s="19"/>
      <c r="AZ315" s="19"/>
      <c r="BA315" s="19"/>
      <c r="BB315" s="19"/>
      <c r="BC315" s="19"/>
      <c r="BD315" s="19"/>
      <c r="BE315" s="19"/>
      <c r="BF315" s="19"/>
      <c r="BG315" s="19"/>
      <c r="BH315" s="19"/>
      <c r="BI315" s="19"/>
      <c r="BJ315" s="19"/>
      <c r="BK315" s="19"/>
      <c r="BL315" s="19"/>
      <c r="BM315" s="19"/>
      <c r="BN315" s="19"/>
      <c r="BO315" s="19"/>
      <c r="BP315" s="19"/>
      <c r="BQ315" s="19"/>
      <c r="BR315" s="20"/>
      <c r="BS315" s="9"/>
      <c r="BT315" s="10"/>
      <c r="BU315" s="17"/>
      <c r="BV315" s="18"/>
    </row>
    <row r="316" spans="1:74">
      <c r="A316" s="9"/>
      <c r="B316" s="10"/>
      <c r="C316" s="19"/>
      <c r="D316" s="19"/>
      <c r="E316" s="19"/>
      <c r="F316" s="19"/>
      <c r="G316" s="19"/>
      <c r="H316" s="19"/>
      <c r="I316" s="19"/>
      <c r="J316" s="19"/>
      <c r="K316" s="19"/>
      <c r="L316" s="19"/>
      <c r="M316" s="19"/>
      <c r="N316" s="19"/>
      <c r="O316" s="19"/>
      <c r="P316" s="19"/>
      <c r="Q316" s="19"/>
      <c r="R316" s="19"/>
      <c r="S316" s="19"/>
      <c r="T316" s="19"/>
      <c r="U316" s="19"/>
      <c r="V316" s="19"/>
      <c r="W316" s="19"/>
      <c r="X316" s="19"/>
      <c r="Y316" s="19"/>
      <c r="Z316" s="19"/>
      <c r="AA316" s="19"/>
      <c r="AB316" s="19"/>
      <c r="AC316" s="19"/>
      <c r="AD316" s="19"/>
      <c r="AE316" s="19"/>
      <c r="AF316" s="19"/>
      <c r="AG316" s="19"/>
      <c r="AH316" s="19"/>
      <c r="AI316" s="19"/>
      <c r="AJ316" s="19"/>
      <c r="AK316" s="19"/>
      <c r="AL316" s="19"/>
      <c r="AM316" s="19"/>
      <c r="AN316" s="19"/>
      <c r="AO316" s="19"/>
      <c r="AP316" s="19"/>
      <c r="AQ316" s="19"/>
      <c r="AR316" s="19"/>
      <c r="AS316" s="19"/>
      <c r="AT316" s="19"/>
      <c r="AU316" s="19"/>
      <c r="AV316" s="19"/>
      <c r="AW316" s="19"/>
      <c r="AX316" s="19"/>
      <c r="AY316" s="19"/>
      <c r="AZ316" s="19"/>
      <c r="BA316" s="19"/>
      <c r="BB316" s="19"/>
      <c r="BC316" s="19"/>
      <c r="BD316" s="19"/>
      <c r="BE316" s="19"/>
      <c r="BF316" s="19"/>
      <c r="BG316" s="19"/>
      <c r="BH316" s="19"/>
      <c r="BI316" s="19"/>
      <c r="BJ316" s="19"/>
      <c r="BK316" s="19"/>
      <c r="BL316" s="19"/>
      <c r="BM316" s="19"/>
      <c r="BN316" s="19"/>
      <c r="BO316" s="19"/>
      <c r="BP316" s="19"/>
      <c r="BQ316" s="19"/>
      <c r="BR316" s="20"/>
      <c r="BS316" s="9"/>
      <c r="BT316" s="10"/>
      <c r="BU316" s="17"/>
      <c r="BV316" s="18"/>
    </row>
    <row r="317" spans="1:74">
      <c r="A317" s="9"/>
      <c r="B317" s="10">
        <v>71</v>
      </c>
      <c r="C317" s="19"/>
      <c r="D317" s="19"/>
      <c r="E317" s="19"/>
      <c r="F317" s="19"/>
      <c r="G317" s="19"/>
      <c r="H317" s="19"/>
      <c r="I317" s="19"/>
      <c r="J317" s="19"/>
      <c r="K317" s="19"/>
      <c r="L317" s="19"/>
      <c r="M317" s="19"/>
      <c r="N317" s="19"/>
      <c r="O317" s="19"/>
      <c r="P317" s="19"/>
      <c r="Q317" s="19"/>
      <c r="R317" s="19"/>
      <c r="S317" s="19"/>
      <c r="T317" s="19"/>
      <c r="U317" s="19"/>
      <c r="V317" s="19"/>
      <c r="W317" s="19"/>
      <c r="X317" s="19"/>
      <c r="Y317" s="19"/>
      <c r="Z317" s="19"/>
      <c r="AA317" s="19"/>
      <c r="AB317" s="19"/>
      <c r="AC317" s="19"/>
      <c r="AD317" s="19"/>
      <c r="AE317" s="19"/>
      <c r="AF317" s="19"/>
      <c r="AG317" s="19"/>
      <c r="AH317" s="19"/>
      <c r="AI317" s="19"/>
      <c r="AJ317" s="19"/>
      <c r="AK317" s="19"/>
      <c r="AL317" s="19"/>
      <c r="AM317" s="19"/>
      <c r="AN317" s="19"/>
      <c r="AO317" s="19"/>
      <c r="AP317" s="19"/>
      <c r="AQ317" s="19"/>
      <c r="AR317" s="19"/>
      <c r="AS317" s="19"/>
      <c r="AT317" s="19"/>
      <c r="AU317" s="19"/>
      <c r="AV317" s="19"/>
      <c r="AW317" s="19"/>
      <c r="AX317" s="19"/>
      <c r="AY317" s="19"/>
      <c r="AZ317" s="19"/>
      <c r="BA317" s="19"/>
      <c r="BB317" s="19"/>
      <c r="BC317" s="19">
        <v>2.5</v>
      </c>
      <c r="BD317" s="19">
        <v>4.1999999999999993</v>
      </c>
      <c r="BE317" s="19">
        <v>1.96</v>
      </c>
      <c r="BF317" s="19">
        <v>3.59</v>
      </c>
      <c r="BG317" s="19">
        <v>11.27</v>
      </c>
      <c r="BH317" s="19">
        <v>0</v>
      </c>
      <c r="BI317" s="19">
        <v>3.61</v>
      </c>
      <c r="BJ317" s="19">
        <v>0</v>
      </c>
      <c r="BK317" s="19">
        <v>0</v>
      </c>
      <c r="BL317" s="19">
        <v>0.89</v>
      </c>
      <c r="BM317" s="19">
        <v>5.8100000000000041</v>
      </c>
      <c r="BN317" s="19">
        <v>1.5900000000000034</v>
      </c>
      <c r="BO317" s="19">
        <v>0</v>
      </c>
      <c r="BP317" s="19">
        <v>0</v>
      </c>
      <c r="BQ317" s="19">
        <v>7.92</v>
      </c>
      <c r="BR317" s="20"/>
      <c r="BS317" s="9"/>
      <c r="BT317" s="10">
        <v>71</v>
      </c>
      <c r="BU317" s="17"/>
      <c r="BV317" s="18" t="s">
        <v>172</v>
      </c>
    </row>
    <row r="318" spans="1:74">
      <c r="A318" s="9">
        <v>67</v>
      </c>
      <c r="B318" s="10" t="s">
        <v>37</v>
      </c>
      <c r="C318" s="15">
        <v>0.45500000000000002</v>
      </c>
      <c r="D318" s="15">
        <v>0.45500000000000002</v>
      </c>
      <c r="E318" s="15">
        <v>6.7050000000000001</v>
      </c>
      <c r="F318" s="15">
        <v>6.7050000000000001</v>
      </c>
      <c r="G318" s="15">
        <v>0</v>
      </c>
      <c r="H318" s="15">
        <v>0</v>
      </c>
      <c r="I318" s="15">
        <v>0.155</v>
      </c>
      <c r="J318" s="15">
        <v>0.155</v>
      </c>
      <c r="K318" s="15">
        <v>0</v>
      </c>
      <c r="L318" s="15">
        <v>0</v>
      </c>
      <c r="M318" s="15">
        <v>0</v>
      </c>
      <c r="N318" s="15">
        <v>0.31</v>
      </c>
      <c r="O318" s="15">
        <v>0</v>
      </c>
      <c r="P318" s="15">
        <v>3.35</v>
      </c>
      <c r="Q318" s="15">
        <v>3.35</v>
      </c>
      <c r="R318" s="15">
        <v>0</v>
      </c>
      <c r="S318" s="15">
        <v>0</v>
      </c>
      <c r="T318" s="15">
        <v>9.4600000000000009</v>
      </c>
      <c r="U318" s="15">
        <v>3.35</v>
      </c>
      <c r="V318" s="15">
        <v>0</v>
      </c>
      <c r="W318" s="15">
        <v>0</v>
      </c>
      <c r="X318" s="15">
        <v>0</v>
      </c>
      <c r="Y318" s="15">
        <v>0.47</v>
      </c>
      <c r="Z318" s="15">
        <v>3.85</v>
      </c>
      <c r="AA318" s="15">
        <v>3.85</v>
      </c>
      <c r="AB318" s="15">
        <v>6.35</v>
      </c>
      <c r="AC318" s="15">
        <v>2.75</v>
      </c>
      <c r="AD318" s="15">
        <v>0</v>
      </c>
      <c r="AE318" s="15">
        <v>0.95</v>
      </c>
      <c r="AF318" s="15">
        <v>0.95</v>
      </c>
      <c r="AG318" s="15">
        <v>0</v>
      </c>
      <c r="AH318" s="15">
        <v>0</v>
      </c>
      <c r="AI318" s="15">
        <v>4</v>
      </c>
      <c r="AJ318" s="15">
        <v>3.1</v>
      </c>
      <c r="AK318" s="15">
        <v>4.3</v>
      </c>
      <c r="AL318" s="15">
        <v>3.6</v>
      </c>
      <c r="AM318" s="15">
        <v>0</v>
      </c>
      <c r="AN318" s="15">
        <v>0.2</v>
      </c>
      <c r="AO318" s="15">
        <v>0</v>
      </c>
      <c r="AP318" s="15">
        <v>0</v>
      </c>
      <c r="AQ318" s="15">
        <v>3.65</v>
      </c>
      <c r="AR318" s="15">
        <v>3.65</v>
      </c>
      <c r="AS318" s="15">
        <v>2</v>
      </c>
      <c r="AT318" s="15">
        <v>3</v>
      </c>
      <c r="AU318" s="15">
        <v>0</v>
      </c>
      <c r="AV318" s="15"/>
      <c r="AW318" s="15"/>
      <c r="AX318" s="15"/>
      <c r="AY318" s="15"/>
      <c r="AZ318" s="15"/>
      <c r="BA318" s="15"/>
      <c r="BB318" s="15">
        <v>0</v>
      </c>
      <c r="BC318" s="15">
        <v>0.4</v>
      </c>
      <c r="BD318" s="15">
        <v>4.0999999999999996</v>
      </c>
      <c r="BE318" s="15">
        <v>4.96</v>
      </c>
      <c r="BF318" s="15">
        <v>3.87</v>
      </c>
      <c r="BG318" s="15">
        <v>0.5</v>
      </c>
      <c r="BH318" s="15">
        <v>1.1100000000000001</v>
      </c>
      <c r="BI318" s="15">
        <v>5.42</v>
      </c>
      <c r="BJ318" s="15"/>
      <c r="BK318" s="15"/>
      <c r="BL318" s="15"/>
      <c r="BM318" s="15"/>
      <c r="BN318" s="15"/>
      <c r="BO318" s="15"/>
      <c r="BP318" s="15"/>
      <c r="BQ318" s="15"/>
      <c r="BR318" s="16"/>
      <c r="BS318" s="9">
        <v>67</v>
      </c>
      <c r="BT318" s="10" t="s">
        <v>37</v>
      </c>
      <c r="BU318" s="17" t="s">
        <v>173</v>
      </c>
      <c r="BV318" s="18"/>
    </row>
    <row r="319" spans="1:74">
      <c r="A319" s="9"/>
      <c r="B319" s="10"/>
      <c r="C319" s="19"/>
      <c r="D319" s="19"/>
      <c r="E319" s="19"/>
      <c r="F319" s="19"/>
      <c r="G319" s="19"/>
      <c r="H319" s="19"/>
      <c r="I319" s="19"/>
      <c r="J319" s="19"/>
      <c r="K319" s="19"/>
      <c r="L319" s="19"/>
      <c r="M319" s="19"/>
      <c r="N319" s="19"/>
      <c r="O319" s="19"/>
      <c r="P319" s="19"/>
      <c r="Q319" s="19"/>
      <c r="R319" s="19"/>
      <c r="S319" s="19"/>
      <c r="T319" s="19"/>
      <c r="U319" s="19"/>
      <c r="V319" s="19"/>
      <c r="W319" s="19"/>
      <c r="X319" s="19"/>
      <c r="Y319" s="19"/>
      <c r="Z319" s="19"/>
      <c r="AA319" s="19"/>
      <c r="AB319" s="19"/>
      <c r="AC319" s="19"/>
      <c r="AD319" s="19"/>
      <c r="AE319" s="19"/>
      <c r="AF319" s="19"/>
      <c r="AG319" s="19"/>
      <c r="AH319" s="19"/>
      <c r="AI319" s="19"/>
      <c r="AJ319" s="19"/>
      <c r="AK319" s="19"/>
      <c r="AL319" s="19"/>
      <c r="AM319" s="19"/>
      <c r="AN319" s="19"/>
      <c r="AO319" s="19"/>
      <c r="AP319" s="19"/>
      <c r="AQ319" s="19"/>
      <c r="AR319" s="19"/>
      <c r="AS319" s="19"/>
      <c r="AT319" s="19"/>
      <c r="AU319" s="19"/>
      <c r="AV319" s="19"/>
      <c r="AW319" s="19"/>
      <c r="AX319" s="19"/>
      <c r="AY319" s="19"/>
      <c r="AZ319" s="19"/>
      <c r="BA319" s="19"/>
      <c r="BB319" s="19"/>
      <c r="BC319" s="19"/>
      <c r="BD319" s="19"/>
      <c r="BE319" s="19"/>
      <c r="BF319" s="19"/>
      <c r="BG319" s="19"/>
      <c r="BH319" s="19"/>
      <c r="BI319" s="19"/>
      <c r="BJ319" s="19"/>
      <c r="BK319" s="19"/>
      <c r="BL319" s="19"/>
      <c r="BM319" s="19"/>
      <c r="BN319" s="19"/>
      <c r="BO319" s="19"/>
      <c r="BP319" s="19"/>
      <c r="BQ319" s="19"/>
      <c r="BR319" s="20"/>
      <c r="BS319" s="9"/>
      <c r="BT319" s="10"/>
      <c r="BU319" s="17"/>
      <c r="BV319" s="18"/>
    </row>
    <row r="320" spans="1:74">
      <c r="A320" s="9"/>
      <c r="B320" s="10"/>
      <c r="C320" s="19"/>
      <c r="D320" s="19"/>
      <c r="E320" s="19"/>
      <c r="F320" s="19"/>
      <c r="G320" s="19"/>
      <c r="H320" s="19"/>
      <c r="I320" s="19"/>
      <c r="J320" s="19"/>
      <c r="K320" s="19"/>
      <c r="L320" s="19"/>
      <c r="M320" s="19"/>
      <c r="N320" s="19"/>
      <c r="O320" s="19"/>
      <c r="P320" s="19"/>
      <c r="Q320" s="19"/>
      <c r="R320" s="19"/>
      <c r="S320" s="19"/>
      <c r="T320" s="19"/>
      <c r="U320" s="19"/>
      <c r="V320" s="19"/>
      <c r="W320" s="19"/>
      <c r="X320" s="19"/>
      <c r="Y320" s="19"/>
      <c r="Z320" s="19"/>
      <c r="AA320" s="19"/>
      <c r="AB320" s="19"/>
      <c r="AC320" s="19"/>
      <c r="AD320" s="19"/>
      <c r="AE320" s="19"/>
      <c r="AF320" s="19"/>
      <c r="AG320" s="19"/>
      <c r="AH320" s="19"/>
      <c r="AI320" s="19"/>
      <c r="AJ320" s="19"/>
      <c r="AK320" s="19"/>
      <c r="AL320" s="19"/>
      <c r="AM320" s="19"/>
      <c r="AN320" s="19"/>
      <c r="AO320" s="19"/>
      <c r="AP320" s="19"/>
      <c r="AQ320" s="19"/>
      <c r="AR320" s="19"/>
      <c r="AS320" s="19"/>
      <c r="AT320" s="19"/>
      <c r="AU320" s="19"/>
      <c r="AV320" s="19"/>
      <c r="AW320" s="19"/>
      <c r="AX320" s="19"/>
      <c r="AY320" s="19"/>
      <c r="AZ320" s="19"/>
      <c r="BA320" s="19"/>
      <c r="BB320" s="19"/>
      <c r="BC320" s="19"/>
      <c r="BD320" s="19"/>
      <c r="BE320" s="19"/>
      <c r="BF320" s="19"/>
      <c r="BG320" s="19"/>
      <c r="BH320" s="19"/>
      <c r="BI320" s="19"/>
      <c r="BJ320" s="19"/>
      <c r="BK320" s="19"/>
      <c r="BL320" s="19"/>
      <c r="BM320" s="19"/>
      <c r="BN320" s="19"/>
      <c r="BO320" s="19"/>
      <c r="BP320" s="19"/>
      <c r="BQ320" s="19"/>
      <c r="BR320" s="20"/>
      <c r="BS320" s="9"/>
      <c r="BT320" s="10"/>
      <c r="BU320" s="17"/>
      <c r="BV320" s="18"/>
    </row>
    <row r="321" spans="1:74">
      <c r="A321" s="9"/>
      <c r="B321" s="10"/>
      <c r="C321" s="19"/>
      <c r="D321" s="19"/>
      <c r="E321" s="19"/>
      <c r="F321" s="19"/>
      <c r="G321" s="19"/>
      <c r="H321" s="19"/>
      <c r="I321" s="19"/>
      <c r="J321" s="19"/>
      <c r="K321" s="19"/>
      <c r="L321" s="19"/>
      <c r="M321" s="19"/>
      <c r="N321" s="19"/>
      <c r="O321" s="19"/>
      <c r="P321" s="19"/>
      <c r="Q321" s="19"/>
      <c r="R321" s="19"/>
      <c r="S321" s="19"/>
      <c r="T321" s="19"/>
      <c r="U321" s="19"/>
      <c r="V321" s="19"/>
      <c r="W321" s="19"/>
      <c r="X321" s="19"/>
      <c r="Y321" s="19"/>
      <c r="Z321" s="19"/>
      <c r="AA321" s="19"/>
      <c r="AB321" s="19"/>
      <c r="AC321" s="19"/>
      <c r="AD321" s="19"/>
      <c r="AE321" s="19"/>
      <c r="AF321" s="19"/>
      <c r="AG321" s="19"/>
      <c r="AH321" s="19"/>
      <c r="AI321" s="19"/>
      <c r="AJ321" s="19"/>
      <c r="AK321" s="19"/>
      <c r="AL321" s="19"/>
      <c r="AM321" s="19"/>
      <c r="AN321" s="19"/>
      <c r="AO321" s="19"/>
      <c r="AP321" s="19"/>
      <c r="AQ321" s="19"/>
      <c r="AR321" s="19"/>
      <c r="AS321" s="19"/>
      <c r="AT321" s="19"/>
      <c r="AU321" s="19"/>
      <c r="AV321" s="19"/>
      <c r="AW321" s="19"/>
      <c r="AX321" s="19"/>
      <c r="AY321" s="19"/>
      <c r="AZ321" s="19"/>
      <c r="BA321" s="19"/>
      <c r="BB321" s="19"/>
      <c r="BC321" s="19"/>
      <c r="BD321" s="19"/>
      <c r="BE321" s="19"/>
      <c r="BF321" s="19"/>
      <c r="BG321" s="19"/>
      <c r="BH321" s="19"/>
      <c r="BI321" s="19"/>
      <c r="BJ321" s="19"/>
      <c r="BK321" s="19"/>
      <c r="BL321" s="19"/>
      <c r="BM321" s="19"/>
      <c r="BN321" s="19"/>
      <c r="BO321" s="19"/>
      <c r="BP321" s="19"/>
      <c r="BQ321" s="19"/>
      <c r="BR321" s="20"/>
      <c r="BS321" s="9"/>
      <c r="BT321" s="10"/>
      <c r="BU321" s="17"/>
      <c r="BV321" s="18"/>
    </row>
    <row r="322" spans="1:74">
      <c r="A322" s="9"/>
      <c r="B322" s="10">
        <v>72</v>
      </c>
      <c r="C322" s="19"/>
      <c r="D322" s="19"/>
      <c r="E322" s="19"/>
      <c r="F322" s="19"/>
      <c r="G322" s="19"/>
      <c r="H322" s="19"/>
      <c r="I322" s="19"/>
      <c r="J322" s="19"/>
      <c r="K322" s="19"/>
      <c r="L322" s="19"/>
      <c r="M322" s="19"/>
      <c r="N322" s="19"/>
      <c r="O322" s="19"/>
      <c r="P322" s="19"/>
      <c r="Q322" s="19"/>
      <c r="R322" s="19"/>
      <c r="S322" s="19"/>
      <c r="T322" s="19"/>
      <c r="U322" s="19"/>
      <c r="V322" s="19"/>
      <c r="W322" s="19"/>
      <c r="X322" s="19"/>
      <c r="Y322" s="19"/>
      <c r="Z322" s="19"/>
      <c r="AA322" s="19"/>
      <c r="AB322" s="19"/>
      <c r="AC322" s="19"/>
      <c r="AD322" s="19"/>
      <c r="AE322" s="19"/>
      <c r="AF322" s="19"/>
      <c r="AG322" s="19"/>
      <c r="AH322" s="19"/>
      <c r="AI322" s="19"/>
      <c r="AJ322" s="19"/>
      <c r="AK322" s="19"/>
      <c r="AL322" s="19"/>
      <c r="AM322" s="19"/>
      <c r="AN322" s="19"/>
      <c r="AO322" s="19"/>
      <c r="AP322" s="19"/>
      <c r="AQ322" s="19"/>
      <c r="AR322" s="19"/>
      <c r="AS322" s="19"/>
      <c r="AT322" s="19"/>
      <c r="AU322" s="19"/>
      <c r="AV322" s="19"/>
      <c r="AW322" s="19"/>
      <c r="AX322" s="19"/>
      <c r="AY322" s="19"/>
      <c r="AZ322" s="19"/>
      <c r="BA322" s="19"/>
      <c r="BB322" s="19"/>
      <c r="BC322" s="19">
        <v>0</v>
      </c>
      <c r="BD322" s="19">
        <v>0.5</v>
      </c>
      <c r="BE322" s="19">
        <v>9.48</v>
      </c>
      <c r="BF322" s="19">
        <v>0</v>
      </c>
      <c r="BG322" s="19">
        <v>1.4100000000000001</v>
      </c>
      <c r="BH322" s="19">
        <v>9.06</v>
      </c>
      <c r="BI322" s="19">
        <v>0</v>
      </c>
      <c r="BJ322" s="19">
        <v>0</v>
      </c>
      <c r="BK322" s="19">
        <v>3.47</v>
      </c>
      <c r="BL322" s="19">
        <v>0</v>
      </c>
      <c r="BM322" s="19">
        <v>1</v>
      </c>
      <c r="BN322" s="19">
        <v>0</v>
      </c>
      <c r="BO322" s="19">
        <v>0</v>
      </c>
      <c r="BP322" s="19">
        <v>5.4</v>
      </c>
      <c r="BQ322" s="19">
        <v>6.93</v>
      </c>
      <c r="BR322" s="20">
        <v>7.36</v>
      </c>
      <c r="BS322" s="9"/>
      <c r="BT322" s="10">
        <v>72</v>
      </c>
      <c r="BU322" s="17"/>
      <c r="BV322" s="18" t="s">
        <v>174</v>
      </c>
    </row>
    <row r="323" spans="1:74">
      <c r="A323" s="9">
        <v>68</v>
      </c>
      <c r="B323" s="10" t="s">
        <v>37</v>
      </c>
      <c r="C323" s="15">
        <v>0.45500000000000002</v>
      </c>
      <c r="D323" s="15">
        <v>0.45500000000000002</v>
      </c>
      <c r="E323" s="15">
        <v>0.76</v>
      </c>
      <c r="F323" s="15">
        <v>0.76</v>
      </c>
      <c r="G323" s="15">
        <v>0</v>
      </c>
      <c r="H323" s="15">
        <v>0</v>
      </c>
      <c r="I323" s="15">
        <v>4.8849999999999998</v>
      </c>
      <c r="J323" s="15">
        <v>4.8849999999999998</v>
      </c>
      <c r="K323" s="15">
        <v>0</v>
      </c>
      <c r="L323" s="15">
        <v>0</v>
      </c>
      <c r="M323" s="15">
        <v>1.52</v>
      </c>
      <c r="N323" s="15">
        <v>0.61</v>
      </c>
      <c r="O323" s="15">
        <v>0.61</v>
      </c>
      <c r="P323" s="15">
        <v>0.45500000000000002</v>
      </c>
      <c r="Q323" s="15">
        <v>0.45500000000000002</v>
      </c>
      <c r="R323" s="15">
        <v>0</v>
      </c>
      <c r="S323" s="15">
        <v>0</v>
      </c>
      <c r="T323" s="15">
        <v>1.22</v>
      </c>
      <c r="U323" s="15">
        <v>7.62</v>
      </c>
      <c r="V323" s="15">
        <v>2.44</v>
      </c>
      <c r="W323" s="15">
        <v>0.91</v>
      </c>
      <c r="X323" s="15">
        <v>0.3</v>
      </c>
      <c r="Y323" s="15">
        <v>0.26</v>
      </c>
      <c r="Z323" s="15">
        <v>1.3</v>
      </c>
      <c r="AA323" s="15">
        <v>1.3</v>
      </c>
      <c r="AB323" s="15">
        <v>12.7</v>
      </c>
      <c r="AC323" s="15">
        <v>0.3</v>
      </c>
      <c r="AD323" s="15">
        <v>0.5</v>
      </c>
      <c r="AE323" s="15">
        <v>0</v>
      </c>
      <c r="AF323" s="15">
        <v>0</v>
      </c>
      <c r="AG323" s="15">
        <v>0</v>
      </c>
      <c r="AH323" s="15">
        <v>2.7</v>
      </c>
      <c r="AI323" s="15">
        <v>5.6</v>
      </c>
      <c r="AJ323" s="15">
        <v>0</v>
      </c>
      <c r="AK323" s="15">
        <v>5.3</v>
      </c>
      <c r="AL323" s="15">
        <v>0.5</v>
      </c>
      <c r="AM323" s="15">
        <v>2.9</v>
      </c>
      <c r="AN323" s="15">
        <v>0</v>
      </c>
      <c r="AO323" s="15">
        <v>0.4</v>
      </c>
      <c r="AP323" s="15">
        <v>0.4</v>
      </c>
      <c r="AQ323" s="15">
        <v>5.5</v>
      </c>
      <c r="AR323" s="15">
        <v>5.5</v>
      </c>
      <c r="AS323" s="15">
        <v>3</v>
      </c>
      <c r="AT323" s="15">
        <v>0.4</v>
      </c>
      <c r="AU323" s="15">
        <v>0.2</v>
      </c>
      <c r="AV323" s="15">
        <v>0.2</v>
      </c>
      <c r="AW323" s="15">
        <v>6.1</v>
      </c>
      <c r="AX323" s="15">
        <v>2</v>
      </c>
      <c r="AY323" s="15">
        <v>0</v>
      </c>
      <c r="AZ323" s="15">
        <v>0.3</v>
      </c>
      <c r="BA323" s="15">
        <v>0</v>
      </c>
      <c r="BB323" s="15">
        <v>0</v>
      </c>
      <c r="BC323" s="15">
        <v>15.2</v>
      </c>
      <c r="BD323" s="15">
        <v>0</v>
      </c>
      <c r="BE323" s="15">
        <v>6.05</v>
      </c>
      <c r="BF323" s="15">
        <v>0</v>
      </c>
      <c r="BG323" s="15">
        <v>5.42</v>
      </c>
      <c r="BH323" s="15">
        <v>2.36</v>
      </c>
      <c r="BI323" s="15">
        <v>0</v>
      </c>
      <c r="BJ323" s="15"/>
      <c r="BK323" s="15"/>
      <c r="BL323" s="15"/>
      <c r="BM323" s="15"/>
      <c r="BN323" s="15"/>
      <c r="BO323" s="15"/>
      <c r="BP323" s="15"/>
      <c r="BQ323" s="15"/>
      <c r="BR323" s="16"/>
      <c r="BS323" s="9">
        <v>68</v>
      </c>
      <c r="BT323" s="10" t="s">
        <v>37</v>
      </c>
      <c r="BU323" s="17" t="s">
        <v>175</v>
      </c>
      <c r="BV323" s="18"/>
    </row>
    <row r="324" spans="1:74">
      <c r="A324" s="9"/>
      <c r="B324" s="10"/>
      <c r="C324" s="19"/>
      <c r="D324" s="19"/>
      <c r="E324" s="19"/>
      <c r="F324" s="19"/>
      <c r="G324" s="19"/>
      <c r="H324" s="19"/>
      <c r="I324" s="19"/>
      <c r="J324" s="19"/>
      <c r="K324" s="19"/>
      <c r="L324" s="19"/>
      <c r="M324" s="19"/>
      <c r="N324" s="19"/>
      <c r="O324" s="19"/>
      <c r="P324" s="19"/>
      <c r="Q324" s="19"/>
      <c r="R324" s="19"/>
      <c r="S324" s="19"/>
      <c r="T324" s="19"/>
      <c r="U324" s="19"/>
      <c r="V324" s="19"/>
      <c r="W324" s="19"/>
      <c r="X324" s="19"/>
      <c r="Y324" s="19"/>
      <c r="Z324" s="19"/>
      <c r="AA324" s="19"/>
      <c r="AB324" s="19"/>
      <c r="AC324" s="19"/>
      <c r="AD324" s="19"/>
      <c r="AE324" s="19"/>
      <c r="AF324" s="19"/>
      <c r="AG324" s="19"/>
      <c r="AH324" s="19"/>
      <c r="AI324" s="19"/>
      <c r="AJ324" s="19"/>
      <c r="AK324" s="19"/>
      <c r="AL324" s="19"/>
      <c r="AM324" s="19"/>
      <c r="AN324" s="19"/>
      <c r="AO324" s="19"/>
      <c r="AP324" s="19"/>
      <c r="AQ324" s="19"/>
      <c r="AR324" s="19"/>
      <c r="AS324" s="19"/>
      <c r="AT324" s="19"/>
      <c r="AU324" s="19"/>
      <c r="AV324" s="19"/>
      <c r="AW324" s="19"/>
      <c r="AX324" s="19"/>
      <c r="AY324" s="19"/>
      <c r="AZ324" s="19"/>
      <c r="BA324" s="19"/>
      <c r="BB324" s="19"/>
      <c r="BC324" s="19"/>
      <c r="BD324" s="19"/>
      <c r="BE324" s="19"/>
      <c r="BF324" s="19"/>
      <c r="BG324" s="19"/>
      <c r="BH324" s="19"/>
      <c r="BI324" s="19"/>
      <c r="BJ324" s="19"/>
      <c r="BK324" s="19"/>
      <c r="BL324" s="19"/>
      <c r="BM324" s="19"/>
      <c r="BN324" s="19"/>
      <c r="BO324" s="19"/>
      <c r="BP324" s="19"/>
      <c r="BQ324" s="19"/>
      <c r="BR324" s="20"/>
      <c r="BS324" s="9"/>
      <c r="BT324" s="10"/>
      <c r="BU324" s="17"/>
      <c r="BV324" s="18"/>
    </row>
    <row r="325" spans="1:74">
      <c r="A325" s="9"/>
      <c r="B325" s="10"/>
      <c r="C325" s="19"/>
      <c r="D325" s="19"/>
      <c r="E325" s="19"/>
      <c r="F325" s="19"/>
      <c r="G325" s="19"/>
      <c r="H325" s="19"/>
      <c r="I325" s="19"/>
      <c r="J325" s="19"/>
      <c r="K325" s="19"/>
      <c r="L325" s="19"/>
      <c r="M325" s="19"/>
      <c r="N325" s="19"/>
      <c r="O325" s="19"/>
      <c r="P325" s="19"/>
      <c r="Q325" s="19"/>
      <c r="R325" s="19"/>
      <c r="S325" s="19"/>
      <c r="T325" s="19"/>
      <c r="U325" s="19"/>
      <c r="V325" s="19"/>
      <c r="W325" s="19"/>
      <c r="X325" s="19"/>
      <c r="Y325" s="19"/>
      <c r="Z325" s="19"/>
      <c r="AA325" s="19"/>
      <c r="AB325" s="19"/>
      <c r="AC325" s="19"/>
      <c r="AD325" s="19"/>
      <c r="AE325" s="19"/>
      <c r="AF325" s="19"/>
      <c r="AG325" s="19"/>
      <c r="AH325" s="19"/>
      <c r="AI325" s="19"/>
      <c r="AJ325" s="19"/>
      <c r="AK325" s="19"/>
      <c r="AL325" s="19"/>
      <c r="AM325" s="19"/>
      <c r="AN325" s="19"/>
      <c r="AO325" s="19"/>
      <c r="AP325" s="19"/>
      <c r="AQ325" s="19"/>
      <c r="AR325" s="19"/>
      <c r="AS325" s="19"/>
      <c r="AT325" s="19"/>
      <c r="AU325" s="19"/>
      <c r="AV325" s="19"/>
      <c r="AW325" s="19"/>
      <c r="AX325" s="19"/>
      <c r="AY325" s="19"/>
      <c r="AZ325" s="19"/>
      <c r="BA325" s="19"/>
      <c r="BB325" s="19"/>
      <c r="BC325" s="19"/>
      <c r="BD325" s="19"/>
      <c r="BE325" s="19"/>
      <c r="BF325" s="19"/>
      <c r="BG325" s="19"/>
      <c r="BH325" s="19"/>
      <c r="BI325" s="19"/>
      <c r="BJ325" s="19"/>
      <c r="BK325" s="19"/>
      <c r="BL325" s="19"/>
      <c r="BM325" s="19"/>
      <c r="BN325" s="19"/>
      <c r="BO325" s="19"/>
      <c r="BP325" s="19"/>
      <c r="BQ325" s="19"/>
      <c r="BR325" s="20"/>
      <c r="BS325" s="9"/>
      <c r="BT325" s="10"/>
      <c r="BU325" s="17"/>
      <c r="BV325" s="18"/>
    </row>
    <row r="326" spans="1:74">
      <c r="A326" s="9"/>
      <c r="B326" s="10"/>
      <c r="C326" s="19"/>
      <c r="D326" s="19"/>
      <c r="E326" s="19"/>
      <c r="F326" s="19"/>
      <c r="G326" s="19"/>
      <c r="H326" s="19"/>
      <c r="I326" s="19"/>
      <c r="J326" s="19"/>
      <c r="K326" s="19"/>
      <c r="L326" s="19"/>
      <c r="M326" s="19"/>
      <c r="N326" s="19"/>
      <c r="O326" s="19"/>
      <c r="P326" s="19"/>
      <c r="Q326" s="19"/>
      <c r="R326" s="19"/>
      <c r="S326" s="19"/>
      <c r="T326" s="19"/>
      <c r="U326" s="19"/>
      <c r="V326" s="19"/>
      <c r="W326" s="19"/>
      <c r="X326" s="19"/>
      <c r="Y326" s="19"/>
      <c r="Z326" s="19"/>
      <c r="AA326" s="19"/>
      <c r="AB326" s="19"/>
      <c r="AC326" s="19"/>
      <c r="AD326" s="19"/>
      <c r="AE326" s="19"/>
      <c r="AF326" s="19"/>
      <c r="AG326" s="19"/>
      <c r="AH326" s="19"/>
      <c r="AI326" s="19"/>
      <c r="AJ326" s="19"/>
      <c r="AK326" s="19"/>
      <c r="AL326" s="19"/>
      <c r="AM326" s="19"/>
      <c r="AN326" s="19"/>
      <c r="AO326" s="19"/>
      <c r="AP326" s="19"/>
      <c r="AQ326" s="19"/>
      <c r="AR326" s="19"/>
      <c r="AS326" s="19"/>
      <c r="AT326" s="19"/>
      <c r="AU326" s="19"/>
      <c r="AV326" s="19"/>
      <c r="AW326" s="19"/>
      <c r="AX326" s="19"/>
      <c r="AY326" s="19"/>
      <c r="AZ326" s="19"/>
      <c r="BA326" s="19"/>
      <c r="BB326" s="19"/>
      <c r="BC326" s="19"/>
      <c r="BD326" s="19"/>
      <c r="BE326" s="19"/>
      <c r="BF326" s="19"/>
      <c r="BG326" s="19"/>
      <c r="BH326" s="19"/>
      <c r="BI326" s="19"/>
      <c r="BJ326" s="19"/>
      <c r="BK326" s="19"/>
      <c r="BL326" s="19"/>
      <c r="BM326" s="19"/>
      <c r="BN326" s="19"/>
      <c r="BO326" s="19"/>
      <c r="BP326" s="19"/>
      <c r="BQ326" s="19"/>
      <c r="BR326" s="20"/>
      <c r="BS326" s="9"/>
      <c r="BT326" s="10"/>
      <c r="BU326" s="17"/>
      <c r="BV326" s="18"/>
    </row>
    <row r="327" spans="1:74">
      <c r="A327" s="9"/>
      <c r="B327" s="10">
        <v>73</v>
      </c>
      <c r="C327" s="19"/>
      <c r="D327" s="19"/>
      <c r="E327" s="19"/>
      <c r="F327" s="19"/>
      <c r="G327" s="19"/>
      <c r="H327" s="19"/>
      <c r="I327" s="19"/>
      <c r="J327" s="19"/>
      <c r="K327" s="19"/>
      <c r="L327" s="19"/>
      <c r="M327" s="19"/>
      <c r="N327" s="19"/>
      <c r="O327" s="19"/>
      <c r="P327" s="19"/>
      <c r="Q327" s="19"/>
      <c r="R327" s="19"/>
      <c r="S327" s="19"/>
      <c r="T327" s="19"/>
      <c r="U327" s="19"/>
      <c r="V327" s="19"/>
      <c r="W327" s="19"/>
      <c r="X327" s="19"/>
      <c r="Y327" s="19"/>
      <c r="Z327" s="19"/>
      <c r="AA327" s="19"/>
      <c r="AB327" s="19"/>
      <c r="AC327" s="19"/>
      <c r="AD327" s="19"/>
      <c r="AE327" s="19"/>
      <c r="AF327" s="19"/>
      <c r="AG327" s="19"/>
      <c r="AH327" s="19"/>
      <c r="AI327" s="19"/>
      <c r="AJ327" s="19"/>
      <c r="AK327" s="19"/>
      <c r="AL327" s="19"/>
      <c r="AM327" s="19"/>
      <c r="AN327" s="19"/>
      <c r="AO327" s="19"/>
      <c r="AP327" s="19"/>
      <c r="AQ327" s="19"/>
      <c r="AR327" s="19"/>
      <c r="AS327" s="19"/>
      <c r="AT327" s="19"/>
      <c r="AU327" s="19"/>
      <c r="AV327" s="19"/>
      <c r="AW327" s="19"/>
      <c r="AX327" s="19"/>
      <c r="AY327" s="19"/>
      <c r="AZ327" s="19"/>
      <c r="BA327" s="19"/>
      <c r="BB327" s="19"/>
      <c r="BC327" s="19">
        <v>0</v>
      </c>
      <c r="BD327" s="19">
        <v>0.8</v>
      </c>
      <c r="BE327" s="19">
        <v>0.6</v>
      </c>
      <c r="BF327" s="19">
        <v>4.93</v>
      </c>
      <c r="BG327" s="19">
        <v>6.82</v>
      </c>
      <c r="BH327" s="19">
        <v>4.51</v>
      </c>
      <c r="BI327" s="19">
        <v>0</v>
      </c>
      <c r="BJ327" s="19">
        <v>2.67</v>
      </c>
      <c r="BK327" s="19">
        <v>0</v>
      </c>
      <c r="BL327" s="19">
        <v>3.01</v>
      </c>
      <c r="BM327" s="19">
        <v>9.460000000000008</v>
      </c>
      <c r="BN327" s="19">
        <v>2.210000000000008</v>
      </c>
      <c r="BO327" s="19">
        <v>0</v>
      </c>
      <c r="BP327" s="19">
        <v>5.27</v>
      </c>
      <c r="BQ327" s="19">
        <v>1.53</v>
      </c>
      <c r="BR327" s="20"/>
      <c r="BS327" s="9"/>
      <c r="BT327" s="10">
        <v>73</v>
      </c>
      <c r="BU327" s="17"/>
      <c r="BV327" s="18" t="s">
        <v>176</v>
      </c>
    </row>
    <row r="328" spans="1:74">
      <c r="A328" s="9"/>
      <c r="B328" s="10"/>
      <c r="C328" s="19"/>
      <c r="D328" s="19"/>
      <c r="E328" s="19"/>
      <c r="F328" s="19"/>
      <c r="G328" s="19"/>
      <c r="H328" s="19"/>
      <c r="I328" s="19"/>
      <c r="J328" s="19"/>
      <c r="K328" s="19"/>
      <c r="L328" s="19"/>
      <c r="M328" s="19"/>
      <c r="N328" s="19"/>
      <c r="O328" s="19"/>
      <c r="P328" s="19"/>
      <c r="Q328" s="19"/>
      <c r="R328" s="19"/>
      <c r="S328" s="19"/>
      <c r="T328" s="19"/>
      <c r="U328" s="19"/>
      <c r="V328" s="19"/>
      <c r="W328" s="19"/>
      <c r="X328" s="19"/>
      <c r="Y328" s="19"/>
      <c r="Z328" s="19"/>
      <c r="AA328" s="19"/>
      <c r="AB328" s="19"/>
      <c r="AC328" s="19"/>
      <c r="AD328" s="19"/>
      <c r="AE328" s="19"/>
      <c r="AF328" s="19"/>
      <c r="AG328" s="19"/>
      <c r="AH328" s="19"/>
      <c r="AI328" s="19"/>
      <c r="AJ328" s="19"/>
      <c r="AK328" s="19"/>
      <c r="AL328" s="19"/>
      <c r="AM328" s="19"/>
      <c r="AN328" s="19"/>
      <c r="AO328" s="19"/>
      <c r="AP328" s="19"/>
      <c r="AQ328" s="19"/>
      <c r="AR328" s="19"/>
      <c r="AS328" s="19"/>
      <c r="AT328" s="19"/>
      <c r="AU328" s="19"/>
      <c r="AV328" s="19"/>
      <c r="AW328" s="19"/>
      <c r="AX328" s="19"/>
      <c r="AY328" s="19"/>
      <c r="AZ328" s="19"/>
      <c r="BA328" s="19"/>
      <c r="BB328" s="19"/>
      <c r="BC328" s="19"/>
      <c r="BD328" s="19"/>
      <c r="BE328" s="19"/>
      <c r="BF328" s="19"/>
      <c r="BG328" s="19"/>
      <c r="BH328" s="19"/>
      <c r="BI328" s="19"/>
      <c r="BJ328" s="19"/>
      <c r="BK328" s="19"/>
      <c r="BL328" s="19"/>
      <c r="BM328" s="19"/>
      <c r="BN328" s="19"/>
      <c r="BO328" s="19"/>
      <c r="BP328" s="19"/>
      <c r="BQ328" s="19"/>
      <c r="BR328" s="20"/>
      <c r="BS328" s="9"/>
      <c r="BT328" s="10"/>
      <c r="BU328" s="17"/>
      <c r="BV328" s="18"/>
    </row>
    <row r="329" spans="1:74">
      <c r="A329" s="9">
        <v>69</v>
      </c>
      <c r="B329" s="10" t="s">
        <v>37</v>
      </c>
      <c r="C329" s="15">
        <v>0.45500000000000002</v>
      </c>
      <c r="D329" s="15">
        <v>0.45500000000000002</v>
      </c>
      <c r="E329" s="15">
        <v>0.155</v>
      </c>
      <c r="F329" s="15">
        <v>0.155</v>
      </c>
      <c r="G329" s="15">
        <v>0</v>
      </c>
      <c r="H329" s="15">
        <v>0</v>
      </c>
      <c r="I329" s="15">
        <v>1.52</v>
      </c>
      <c r="J329" s="15">
        <v>1.52</v>
      </c>
      <c r="K329" s="15">
        <v>8.318181818181819E-2</v>
      </c>
      <c r="L329" s="15">
        <v>8.318181818181819E-2</v>
      </c>
      <c r="M329" s="15">
        <v>0</v>
      </c>
      <c r="N329" s="15">
        <v>0</v>
      </c>
      <c r="O329" s="15">
        <v>0</v>
      </c>
      <c r="P329" s="15">
        <v>0</v>
      </c>
      <c r="Q329" s="15">
        <v>0</v>
      </c>
      <c r="R329" s="15">
        <v>0</v>
      </c>
      <c r="S329" s="15">
        <v>0</v>
      </c>
      <c r="T329" s="15">
        <v>8.5399999999999991</v>
      </c>
      <c r="U329" s="15">
        <v>2.44</v>
      </c>
      <c r="V329" s="15">
        <v>0</v>
      </c>
      <c r="W329" s="15">
        <v>0</v>
      </c>
      <c r="X329" s="15">
        <v>3.35</v>
      </c>
      <c r="Y329" s="15">
        <v>0.15</v>
      </c>
      <c r="Z329" s="15">
        <v>4.2</v>
      </c>
      <c r="AA329" s="15">
        <v>4.2</v>
      </c>
      <c r="AB329" s="15">
        <v>11.3</v>
      </c>
      <c r="AC329" s="15"/>
      <c r="AD329" s="15">
        <v>0.4</v>
      </c>
      <c r="AE329" s="15">
        <v>2.1</v>
      </c>
      <c r="AF329" s="15">
        <v>7.6</v>
      </c>
      <c r="AG329" s="15">
        <v>0.8</v>
      </c>
      <c r="AH329" s="15">
        <v>1.5</v>
      </c>
      <c r="AI329" s="15">
        <v>0.1</v>
      </c>
      <c r="AJ329" s="15">
        <v>0.2</v>
      </c>
      <c r="AK329" s="15">
        <v>2.6</v>
      </c>
      <c r="AL329" s="15">
        <v>1.1000000000000001</v>
      </c>
      <c r="AM329" s="15">
        <v>0.2</v>
      </c>
      <c r="AN329" s="15">
        <v>0.3</v>
      </c>
      <c r="AO329" s="15"/>
      <c r="AP329" s="15">
        <v>0</v>
      </c>
      <c r="AQ329" s="15">
        <v>1.3</v>
      </c>
      <c r="AR329" s="15">
        <v>1.3</v>
      </c>
      <c r="AS329" s="15">
        <v>4.8</v>
      </c>
      <c r="AT329" s="15">
        <v>1.2</v>
      </c>
      <c r="AU329" s="15">
        <v>0</v>
      </c>
      <c r="AV329" s="15">
        <v>0</v>
      </c>
      <c r="AW329" s="15">
        <v>6.3500000000000005</v>
      </c>
      <c r="AX329" s="15">
        <v>5.55</v>
      </c>
      <c r="AY329" s="15">
        <v>11</v>
      </c>
      <c r="AZ329" s="15">
        <v>0</v>
      </c>
      <c r="BA329" s="15">
        <v>2.6</v>
      </c>
      <c r="BB329" s="15">
        <v>0.3</v>
      </c>
      <c r="BC329" s="15">
        <v>0</v>
      </c>
      <c r="BD329" s="15">
        <v>3.3200000000000003</v>
      </c>
      <c r="BE329" s="15">
        <v>6.2693506493506499</v>
      </c>
      <c r="BF329" s="15">
        <v>10.199999999999999</v>
      </c>
      <c r="BG329" s="15">
        <v>0</v>
      </c>
      <c r="BH329" s="15">
        <v>0</v>
      </c>
      <c r="BI329" s="15">
        <v>8.52</v>
      </c>
      <c r="BJ329" s="15"/>
      <c r="BK329" s="15"/>
      <c r="BL329" s="15"/>
      <c r="BM329" s="15"/>
      <c r="BN329" s="15"/>
      <c r="BO329" s="15"/>
      <c r="BP329" s="15"/>
      <c r="BQ329" s="15"/>
      <c r="BR329" s="16"/>
      <c r="BS329" s="9">
        <v>69</v>
      </c>
      <c r="BT329" s="10" t="s">
        <v>37</v>
      </c>
      <c r="BU329" s="17" t="s">
        <v>177</v>
      </c>
      <c r="BV329" s="18"/>
    </row>
    <row r="330" spans="1:74">
      <c r="A330" s="9"/>
      <c r="B330" s="10"/>
      <c r="C330" s="15"/>
      <c r="D330" s="15"/>
      <c r="E330" s="15"/>
      <c r="F330" s="15"/>
      <c r="G330" s="15"/>
      <c r="H330" s="15"/>
      <c r="I330" s="15"/>
      <c r="J330" s="15"/>
      <c r="K330" s="15"/>
      <c r="L330" s="15"/>
      <c r="M330" s="15"/>
      <c r="N330" s="15"/>
      <c r="O330" s="15"/>
      <c r="P330" s="15"/>
      <c r="Q330" s="15"/>
      <c r="R330" s="15"/>
      <c r="S330" s="15"/>
      <c r="T330" s="15"/>
      <c r="U330" s="15"/>
      <c r="V330" s="15"/>
      <c r="W330" s="15"/>
      <c r="X330" s="15"/>
      <c r="Y330" s="15"/>
      <c r="Z330" s="15"/>
      <c r="AA330" s="15"/>
      <c r="AB330" s="15"/>
      <c r="AC330" s="15"/>
      <c r="AD330" s="15"/>
      <c r="AE330" s="15"/>
      <c r="AF330" s="15"/>
      <c r="AG330" s="15"/>
      <c r="AH330" s="15"/>
      <c r="AI330" s="15"/>
      <c r="AJ330" s="15"/>
      <c r="AK330" s="15"/>
      <c r="AL330" s="15"/>
      <c r="AM330" s="15"/>
      <c r="AN330" s="15"/>
      <c r="AO330" s="15"/>
      <c r="AP330" s="15"/>
      <c r="AQ330" s="15"/>
      <c r="AR330" s="15"/>
      <c r="AS330" s="15"/>
      <c r="AT330" s="15"/>
      <c r="AU330" s="15"/>
      <c r="AV330" s="15"/>
      <c r="AW330" s="15"/>
      <c r="AX330" s="15"/>
      <c r="AY330" s="15"/>
      <c r="AZ330" s="15"/>
      <c r="BA330" s="15"/>
      <c r="BB330" s="15"/>
      <c r="BC330" s="15"/>
      <c r="BD330" s="15"/>
      <c r="BE330" s="15"/>
      <c r="BF330" s="15"/>
      <c r="BG330" s="15"/>
      <c r="BH330" s="15"/>
      <c r="BI330" s="15"/>
      <c r="BJ330" s="15"/>
      <c r="BK330" s="15"/>
      <c r="BL330" s="15"/>
      <c r="BM330" s="15"/>
      <c r="BN330" s="15"/>
      <c r="BO330" s="15"/>
      <c r="BP330" s="15"/>
      <c r="BQ330" s="15"/>
      <c r="BR330" s="16"/>
      <c r="BS330" s="9"/>
      <c r="BT330" s="10"/>
      <c r="BU330" s="17"/>
      <c r="BV330" s="18"/>
    </row>
    <row r="331" spans="1:74">
      <c r="A331" s="9"/>
      <c r="B331" s="10"/>
      <c r="C331" s="19"/>
      <c r="D331" s="19"/>
      <c r="E331" s="19"/>
      <c r="F331" s="19"/>
      <c r="G331" s="19"/>
      <c r="H331" s="19"/>
      <c r="I331" s="19"/>
      <c r="J331" s="19"/>
      <c r="K331" s="19"/>
      <c r="L331" s="19"/>
      <c r="M331" s="19"/>
      <c r="N331" s="19"/>
      <c r="O331" s="19"/>
      <c r="P331" s="19"/>
      <c r="Q331" s="19"/>
      <c r="R331" s="19"/>
      <c r="S331" s="19"/>
      <c r="T331" s="19"/>
      <c r="U331" s="19"/>
      <c r="V331" s="19"/>
      <c r="W331" s="19"/>
      <c r="X331" s="19"/>
      <c r="Y331" s="19"/>
      <c r="Z331" s="19"/>
      <c r="AA331" s="19"/>
      <c r="AB331" s="19"/>
      <c r="AC331" s="19"/>
      <c r="AD331" s="19"/>
      <c r="AE331" s="19"/>
      <c r="AF331" s="19"/>
      <c r="AG331" s="19"/>
      <c r="AH331" s="19"/>
      <c r="AI331" s="19"/>
      <c r="AJ331" s="19"/>
      <c r="AK331" s="19"/>
      <c r="AL331" s="19"/>
      <c r="AM331" s="19"/>
      <c r="AN331" s="19"/>
      <c r="AO331" s="19"/>
      <c r="AP331" s="19"/>
      <c r="AQ331" s="19"/>
      <c r="AR331" s="19"/>
      <c r="AS331" s="19"/>
      <c r="AT331" s="19"/>
      <c r="AU331" s="19"/>
      <c r="AV331" s="19"/>
      <c r="AW331" s="19"/>
      <c r="AX331" s="19"/>
      <c r="AY331" s="19"/>
      <c r="AZ331" s="19"/>
      <c r="BA331" s="19"/>
      <c r="BB331" s="19"/>
      <c r="BC331" s="19"/>
      <c r="BD331" s="19"/>
      <c r="BE331" s="19"/>
      <c r="BF331" s="19"/>
      <c r="BG331" s="19"/>
      <c r="BH331" s="19"/>
      <c r="BI331" s="19"/>
      <c r="BJ331" s="19"/>
      <c r="BK331" s="19"/>
      <c r="BL331" s="19"/>
      <c r="BM331" s="19"/>
      <c r="BN331" s="19"/>
      <c r="BO331" s="19"/>
      <c r="BP331" s="19"/>
      <c r="BQ331" s="19"/>
      <c r="BR331" s="20"/>
      <c r="BS331" s="9"/>
      <c r="BT331" s="10"/>
      <c r="BU331" s="17"/>
      <c r="BV331" s="18"/>
    </row>
    <row r="332" spans="1:74">
      <c r="A332" s="9"/>
      <c r="B332" s="10">
        <v>74</v>
      </c>
      <c r="C332" s="19"/>
      <c r="D332" s="19"/>
      <c r="E332" s="19"/>
      <c r="F332" s="19"/>
      <c r="G332" s="19"/>
      <c r="H332" s="19"/>
      <c r="I332" s="19"/>
      <c r="J332" s="19"/>
      <c r="K332" s="19"/>
      <c r="L332" s="19"/>
      <c r="M332" s="19"/>
      <c r="N332" s="19"/>
      <c r="O332" s="19"/>
      <c r="P332" s="19"/>
      <c r="Q332" s="19"/>
      <c r="R332" s="19"/>
      <c r="S332" s="19"/>
      <c r="T332" s="19"/>
      <c r="U332" s="19"/>
      <c r="V332" s="19"/>
      <c r="W332" s="19"/>
      <c r="X332" s="19"/>
      <c r="Y332" s="19"/>
      <c r="Z332" s="19"/>
      <c r="AA332" s="19"/>
      <c r="AB332" s="19"/>
      <c r="AC332" s="19"/>
      <c r="AD332" s="19"/>
      <c r="AE332" s="19"/>
      <c r="AF332" s="19"/>
      <c r="AG332" s="19"/>
      <c r="AH332" s="19"/>
      <c r="AI332" s="19"/>
      <c r="AJ332" s="19"/>
      <c r="AK332" s="19"/>
      <c r="AL332" s="19"/>
      <c r="AM332" s="19"/>
      <c r="AN332" s="19"/>
      <c r="AO332" s="19"/>
      <c r="AP332" s="19"/>
      <c r="AQ332" s="19"/>
      <c r="AR332" s="19"/>
      <c r="AS332" s="19"/>
      <c r="AT332" s="19"/>
      <c r="AU332" s="19"/>
      <c r="AV332" s="19"/>
      <c r="AW332" s="19"/>
      <c r="AX332" s="19"/>
      <c r="AY332" s="19"/>
      <c r="AZ332" s="19"/>
      <c r="BA332" s="19"/>
      <c r="BB332" s="19"/>
      <c r="BC332" s="19">
        <v>0</v>
      </c>
      <c r="BD332" s="19">
        <v>0.3</v>
      </c>
      <c r="BE332" s="19">
        <v>0</v>
      </c>
      <c r="BF332" s="19">
        <v>1.57</v>
      </c>
      <c r="BG332" s="19">
        <v>1.18</v>
      </c>
      <c r="BH332" s="19">
        <v>2.98</v>
      </c>
      <c r="BI332" s="19">
        <v>6.89</v>
      </c>
      <c r="BJ332" s="19">
        <v>0</v>
      </c>
      <c r="BK332" s="19">
        <v>4.8</v>
      </c>
      <c r="BL332" s="19">
        <v>1.31</v>
      </c>
      <c r="BM332" s="19">
        <v>1.58</v>
      </c>
      <c r="BN332" s="19">
        <v>3.8199999999999932</v>
      </c>
      <c r="BO332" s="19">
        <v>1.0900000000000001</v>
      </c>
      <c r="BP332" s="19">
        <v>0.64</v>
      </c>
      <c r="BQ332" s="19">
        <v>5.0199999999999996</v>
      </c>
      <c r="BR332" s="20"/>
      <c r="BS332" s="9"/>
      <c r="BT332" s="10">
        <v>74</v>
      </c>
      <c r="BU332" s="17"/>
      <c r="BV332" s="18" t="s">
        <v>178</v>
      </c>
    </row>
    <row r="333" spans="1:74">
      <c r="A333" s="9"/>
      <c r="B333" s="10"/>
      <c r="C333" s="19"/>
      <c r="D333" s="19"/>
      <c r="E333" s="19"/>
      <c r="F333" s="19"/>
      <c r="G333" s="19"/>
      <c r="H333" s="19"/>
      <c r="I333" s="19"/>
      <c r="J333" s="19"/>
      <c r="K333" s="19"/>
      <c r="L333" s="19"/>
      <c r="M333" s="19"/>
      <c r="N333" s="19"/>
      <c r="O333" s="19"/>
      <c r="P333" s="19"/>
      <c r="Q333" s="19"/>
      <c r="R333" s="19"/>
      <c r="S333" s="19"/>
      <c r="T333" s="19"/>
      <c r="U333" s="19"/>
      <c r="V333" s="19"/>
      <c r="W333" s="19"/>
      <c r="X333" s="19"/>
      <c r="Y333" s="19"/>
      <c r="Z333" s="19"/>
      <c r="AA333" s="19"/>
      <c r="AB333" s="19"/>
      <c r="AC333" s="19"/>
      <c r="AD333" s="19"/>
      <c r="AE333" s="19"/>
      <c r="AF333" s="19"/>
      <c r="AG333" s="19"/>
      <c r="AH333" s="19"/>
      <c r="AI333" s="19"/>
      <c r="AJ333" s="19"/>
      <c r="AK333" s="19"/>
      <c r="AL333" s="19"/>
      <c r="AM333" s="19"/>
      <c r="AN333" s="19"/>
      <c r="AO333" s="19"/>
      <c r="AP333" s="19"/>
      <c r="AQ333" s="19"/>
      <c r="AR333" s="19"/>
      <c r="AS333" s="19"/>
      <c r="AT333" s="19"/>
      <c r="AU333" s="19"/>
      <c r="AV333" s="19"/>
      <c r="AW333" s="19"/>
      <c r="AX333" s="19"/>
      <c r="AY333" s="19"/>
      <c r="AZ333" s="19"/>
      <c r="BA333" s="19"/>
      <c r="BB333" s="19"/>
      <c r="BC333" s="19"/>
      <c r="BD333" s="19"/>
      <c r="BE333" s="19"/>
      <c r="BF333" s="19"/>
      <c r="BG333" s="19"/>
      <c r="BH333" s="19"/>
      <c r="BI333" s="19"/>
      <c r="BJ333" s="19"/>
      <c r="BK333" s="19"/>
      <c r="BL333" s="19"/>
      <c r="BM333" s="19"/>
      <c r="BN333" s="19"/>
      <c r="BO333" s="19"/>
      <c r="BP333" s="19"/>
      <c r="BQ333" s="19"/>
      <c r="BR333" s="20"/>
      <c r="BS333" s="9"/>
      <c r="BT333" s="10"/>
      <c r="BU333" s="17"/>
      <c r="BV333" s="18"/>
    </row>
    <row r="334" spans="1:74">
      <c r="A334" s="9"/>
      <c r="B334" s="10"/>
      <c r="C334" s="19"/>
      <c r="D334" s="19"/>
      <c r="E334" s="19"/>
      <c r="F334" s="19"/>
      <c r="G334" s="19"/>
      <c r="H334" s="19"/>
      <c r="I334" s="19"/>
      <c r="J334" s="19"/>
      <c r="K334" s="19"/>
      <c r="L334" s="19"/>
      <c r="M334" s="19"/>
      <c r="N334" s="19"/>
      <c r="O334" s="19"/>
      <c r="P334" s="19"/>
      <c r="Q334" s="19"/>
      <c r="R334" s="19"/>
      <c r="S334" s="19"/>
      <c r="T334" s="19"/>
      <c r="U334" s="19"/>
      <c r="V334" s="19"/>
      <c r="W334" s="19"/>
      <c r="X334" s="19"/>
      <c r="Y334" s="19"/>
      <c r="Z334" s="19"/>
      <c r="AA334" s="19"/>
      <c r="AB334" s="19"/>
      <c r="AC334" s="19"/>
      <c r="AD334" s="19"/>
      <c r="AE334" s="19"/>
      <c r="AF334" s="19"/>
      <c r="AG334" s="19"/>
      <c r="AH334" s="19"/>
      <c r="AI334" s="19"/>
      <c r="AJ334" s="19"/>
      <c r="AK334" s="19"/>
      <c r="AL334" s="19"/>
      <c r="AM334" s="19"/>
      <c r="AN334" s="19"/>
      <c r="AO334" s="19"/>
      <c r="AP334" s="19"/>
      <c r="AQ334" s="19"/>
      <c r="AR334" s="19"/>
      <c r="AS334" s="19"/>
      <c r="AT334" s="19"/>
      <c r="AU334" s="19"/>
      <c r="AV334" s="19"/>
      <c r="AW334" s="19"/>
      <c r="AX334" s="19"/>
      <c r="AY334" s="19"/>
      <c r="AZ334" s="19"/>
      <c r="BA334" s="19"/>
      <c r="BB334" s="19"/>
      <c r="BC334" s="19"/>
      <c r="BD334" s="19"/>
      <c r="BE334" s="19"/>
      <c r="BF334" s="19"/>
      <c r="BG334" s="19"/>
      <c r="BH334" s="19"/>
      <c r="BI334" s="19"/>
      <c r="BJ334" s="19"/>
      <c r="BK334" s="19"/>
      <c r="BL334" s="19"/>
      <c r="BM334" s="19"/>
      <c r="BN334" s="19"/>
      <c r="BO334" s="19"/>
      <c r="BP334" s="19"/>
      <c r="BQ334" s="19"/>
      <c r="BR334" s="20"/>
      <c r="BS334" s="9"/>
      <c r="BT334" s="10"/>
      <c r="BU334" s="17"/>
      <c r="BV334" s="18"/>
    </row>
    <row r="335" spans="1:74">
      <c r="A335" s="9"/>
      <c r="B335" s="10"/>
      <c r="C335" s="19"/>
      <c r="D335" s="19"/>
      <c r="E335" s="19"/>
      <c r="F335" s="19"/>
      <c r="G335" s="19"/>
      <c r="H335" s="19"/>
      <c r="I335" s="19"/>
      <c r="J335" s="19"/>
      <c r="K335" s="19"/>
      <c r="L335" s="19"/>
      <c r="M335" s="19"/>
      <c r="N335" s="19"/>
      <c r="O335" s="19"/>
      <c r="P335" s="19"/>
      <c r="Q335" s="19"/>
      <c r="R335" s="19"/>
      <c r="S335" s="19"/>
      <c r="T335" s="19"/>
      <c r="U335" s="19"/>
      <c r="V335" s="19"/>
      <c r="W335" s="19"/>
      <c r="X335" s="19"/>
      <c r="Y335" s="19"/>
      <c r="Z335" s="19"/>
      <c r="AA335" s="19"/>
      <c r="AB335" s="19"/>
      <c r="AC335" s="19"/>
      <c r="AD335" s="19"/>
      <c r="AE335" s="19"/>
      <c r="AF335" s="19"/>
      <c r="AG335" s="19"/>
      <c r="AH335" s="19"/>
      <c r="AI335" s="19"/>
      <c r="AJ335" s="19"/>
      <c r="AK335" s="19"/>
      <c r="AL335" s="19"/>
      <c r="AM335" s="19"/>
      <c r="AN335" s="19"/>
      <c r="AO335" s="19"/>
      <c r="AP335" s="19"/>
      <c r="AQ335" s="19"/>
      <c r="AR335" s="19"/>
      <c r="AS335" s="19"/>
      <c r="AT335" s="19"/>
      <c r="AU335" s="19"/>
      <c r="AV335" s="19"/>
      <c r="AW335" s="19"/>
      <c r="AX335" s="19"/>
      <c r="AY335" s="19"/>
      <c r="AZ335" s="19"/>
      <c r="BA335" s="19"/>
      <c r="BB335" s="19"/>
      <c r="BC335" s="19"/>
      <c r="BD335" s="19"/>
      <c r="BE335" s="19"/>
      <c r="BF335" s="19"/>
      <c r="BG335" s="19"/>
      <c r="BH335" s="19"/>
      <c r="BI335" s="19"/>
      <c r="BJ335" s="19"/>
      <c r="BK335" s="19"/>
      <c r="BL335" s="19"/>
      <c r="BM335" s="19"/>
      <c r="BN335" s="19"/>
      <c r="BO335" s="19"/>
      <c r="BP335" s="19"/>
      <c r="BQ335" s="19"/>
      <c r="BR335" s="20"/>
      <c r="BS335" s="9"/>
      <c r="BT335" s="10"/>
      <c r="BU335" s="17"/>
      <c r="BV335" s="18"/>
    </row>
    <row r="336" spans="1:74">
      <c r="A336" s="9">
        <v>70</v>
      </c>
      <c r="B336" s="10" t="s">
        <v>37</v>
      </c>
      <c r="C336" s="15">
        <v>0.61</v>
      </c>
      <c r="D336" s="15">
        <v>0.61</v>
      </c>
      <c r="E336" s="15">
        <v>1.52</v>
      </c>
      <c r="F336" s="15">
        <v>1.52</v>
      </c>
      <c r="G336" s="15">
        <v>0.61</v>
      </c>
      <c r="H336" s="15">
        <v>0.61</v>
      </c>
      <c r="I336" s="15"/>
      <c r="J336" s="15"/>
      <c r="K336" s="15"/>
      <c r="L336" s="15"/>
      <c r="M336" s="15"/>
      <c r="N336" s="15"/>
      <c r="O336" s="15"/>
      <c r="P336" s="15"/>
      <c r="Q336" s="15"/>
      <c r="R336" s="15"/>
      <c r="S336" s="15"/>
      <c r="T336" s="15"/>
      <c r="U336" s="15"/>
      <c r="V336" s="15"/>
      <c r="W336" s="15">
        <v>0</v>
      </c>
      <c r="X336" s="15">
        <v>0</v>
      </c>
      <c r="Y336" s="15">
        <v>5.6</v>
      </c>
      <c r="Z336" s="15">
        <v>0.35</v>
      </c>
      <c r="AA336" s="15">
        <v>0.35</v>
      </c>
      <c r="AB336" s="15">
        <v>3</v>
      </c>
      <c r="AC336" s="15">
        <v>4.8</v>
      </c>
      <c r="AD336" s="15">
        <v>3.1</v>
      </c>
      <c r="AE336" s="15"/>
      <c r="AF336" s="15"/>
      <c r="AG336" s="15">
        <v>9.4</v>
      </c>
      <c r="AH336" s="15">
        <v>0.4</v>
      </c>
      <c r="AI336" s="15">
        <v>1.6</v>
      </c>
      <c r="AJ336" s="15">
        <v>0</v>
      </c>
      <c r="AK336" s="15">
        <v>2.7</v>
      </c>
      <c r="AL336" s="15">
        <v>0</v>
      </c>
      <c r="AM336" s="15">
        <v>1.8</v>
      </c>
      <c r="AN336" s="15">
        <v>0</v>
      </c>
      <c r="AO336" s="15">
        <v>0</v>
      </c>
      <c r="AP336" s="15">
        <v>0</v>
      </c>
      <c r="AQ336" s="15">
        <v>2.8</v>
      </c>
      <c r="AR336" s="15">
        <v>2.8</v>
      </c>
      <c r="AS336" s="15">
        <v>5.6</v>
      </c>
      <c r="AT336" s="15">
        <v>2.2999999999999998</v>
      </c>
      <c r="AU336" s="15">
        <v>0</v>
      </c>
      <c r="AV336" s="15">
        <v>0.9</v>
      </c>
      <c r="AW336" s="15">
        <v>0</v>
      </c>
      <c r="AX336" s="15">
        <v>4.3</v>
      </c>
      <c r="AY336" s="15">
        <v>4.8</v>
      </c>
      <c r="AZ336" s="15">
        <v>0.5</v>
      </c>
      <c r="BA336" s="15">
        <v>1.5</v>
      </c>
      <c r="BB336" s="15">
        <v>0</v>
      </c>
      <c r="BC336" s="15">
        <v>0.7</v>
      </c>
      <c r="BD336" s="15">
        <v>0.22</v>
      </c>
      <c r="BE336" s="15">
        <v>5.5340767927724501</v>
      </c>
      <c r="BF336" s="15">
        <v>5.77</v>
      </c>
      <c r="BG336" s="15">
        <v>0</v>
      </c>
      <c r="BH336" s="15">
        <v>0</v>
      </c>
      <c r="BI336" s="15">
        <v>0</v>
      </c>
      <c r="BJ336" s="15"/>
      <c r="BK336" s="15"/>
      <c r="BL336" s="15"/>
      <c r="BM336" s="15"/>
      <c r="BN336" s="15"/>
      <c r="BO336" s="15"/>
      <c r="BP336" s="15"/>
      <c r="BQ336" s="15"/>
      <c r="BR336" s="16"/>
      <c r="BS336" s="9">
        <v>70</v>
      </c>
      <c r="BT336" s="10" t="s">
        <v>37</v>
      </c>
      <c r="BU336" s="17" t="s">
        <v>179</v>
      </c>
      <c r="BV336" s="18"/>
    </row>
    <row r="337" spans="1:74">
      <c r="A337" s="9"/>
      <c r="B337" s="10">
        <v>75</v>
      </c>
      <c r="C337" s="19"/>
      <c r="D337" s="19"/>
      <c r="E337" s="19"/>
      <c r="F337" s="19"/>
      <c r="G337" s="19"/>
      <c r="H337" s="19"/>
      <c r="I337" s="19"/>
      <c r="J337" s="19"/>
      <c r="K337" s="19"/>
      <c r="L337" s="19"/>
      <c r="M337" s="19"/>
      <c r="N337" s="19"/>
      <c r="O337" s="19"/>
      <c r="P337" s="19"/>
      <c r="Q337" s="19"/>
      <c r="R337" s="19"/>
      <c r="S337" s="19"/>
      <c r="T337" s="19"/>
      <c r="U337" s="19"/>
      <c r="V337" s="19"/>
      <c r="W337" s="19"/>
      <c r="X337" s="19"/>
      <c r="Y337" s="19"/>
      <c r="Z337" s="19"/>
      <c r="AA337" s="19"/>
      <c r="AB337" s="19"/>
      <c r="AC337" s="19"/>
      <c r="AD337" s="19"/>
      <c r="AE337" s="19"/>
      <c r="AF337" s="19"/>
      <c r="AG337" s="19"/>
      <c r="AH337" s="19"/>
      <c r="AI337" s="19"/>
      <c r="AJ337" s="19"/>
      <c r="AK337" s="19"/>
      <c r="AL337" s="19"/>
      <c r="AM337" s="19"/>
      <c r="AN337" s="19"/>
      <c r="AO337" s="19"/>
      <c r="AP337" s="19"/>
      <c r="AQ337" s="19"/>
      <c r="AR337" s="19"/>
      <c r="AS337" s="19"/>
      <c r="AT337" s="19"/>
      <c r="AU337" s="19"/>
      <c r="AV337" s="19"/>
      <c r="AW337" s="19"/>
      <c r="AX337" s="19"/>
      <c r="AY337" s="19"/>
      <c r="AZ337" s="19"/>
      <c r="BA337" s="19"/>
      <c r="BB337" s="19"/>
      <c r="BC337" s="19">
        <v>0</v>
      </c>
      <c r="BD337" s="19">
        <v>2</v>
      </c>
      <c r="BE337" s="19">
        <v>0.7</v>
      </c>
      <c r="BF337" s="19">
        <v>1.8</v>
      </c>
      <c r="BG337" s="19">
        <v>5.72</v>
      </c>
      <c r="BH337" s="19">
        <v>0</v>
      </c>
      <c r="BI337" s="19">
        <v>0</v>
      </c>
      <c r="BJ337" s="19">
        <v>3.99</v>
      </c>
      <c r="BK337" s="19">
        <v>1.35</v>
      </c>
      <c r="BL337" s="19">
        <v>3.77</v>
      </c>
      <c r="BM337" s="19">
        <v>2.73</v>
      </c>
      <c r="BN337" s="19">
        <v>1.039999999999992</v>
      </c>
      <c r="BO337" s="19">
        <v>1.82</v>
      </c>
      <c r="BP337" s="19">
        <v>1.59</v>
      </c>
      <c r="BQ337" s="19">
        <v>7.7</v>
      </c>
      <c r="BR337" s="20"/>
      <c r="BS337" s="9"/>
      <c r="BT337" s="10">
        <v>75</v>
      </c>
      <c r="BU337" s="17"/>
      <c r="BV337" s="18" t="s">
        <v>180</v>
      </c>
    </row>
    <row r="338" spans="1:74">
      <c r="A338" s="9"/>
      <c r="B338" s="10"/>
      <c r="C338" s="19"/>
      <c r="D338" s="19"/>
      <c r="E338" s="19"/>
      <c r="F338" s="19"/>
      <c r="G338" s="19"/>
      <c r="H338" s="19"/>
      <c r="I338" s="19"/>
      <c r="J338" s="19"/>
      <c r="K338" s="19"/>
      <c r="L338" s="19"/>
      <c r="M338" s="19"/>
      <c r="N338" s="19"/>
      <c r="O338" s="19"/>
      <c r="P338" s="19"/>
      <c r="Q338" s="19"/>
      <c r="R338" s="19"/>
      <c r="S338" s="19"/>
      <c r="T338" s="19"/>
      <c r="U338" s="19"/>
      <c r="V338" s="19"/>
      <c r="W338" s="19"/>
      <c r="X338" s="19"/>
      <c r="Y338" s="19"/>
      <c r="Z338" s="19"/>
      <c r="AA338" s="19"/>
      <c r="AB338" s="19"/>
      <c r="AC338" s="19"/>
      <c r="AD338" s="19"/>
      <c r="AE338" s="19"/>
      <c r="AF338" s="19"/>
      <c r="AG338" s="19"/>
      <c r="AH338" s="19"/>
      <c r="AI338" s="19"/>
      <c r="AJ338" s="19"/>
      <c r="AK338" s="19"/>
      <c r="AL338" s="19"/>
      <c r="AM338" s="19"/>
      <c r="AN338" s="19"/>
      <c r="AO338" s="19"/>
      <c r="AP338" s="19"/>
      <c r="AQ338" s="19"/>
      <c r="AR338" s="19"/>
      <c r="AS338" s="19"/>
      <c r="AT338" s="19"/>
      <c r="AU338" s="19"/>
      <c r="AV338" s="19"/>
      <c r="AW338" s="19"/>
      <c r="AX338" s="19"/>
      <c r="AY338" s="19"/>
      <c r="AZ338" s="19"/>
      <c r="BA338" s="19"/>
      <c r="BB338" s="19"/>
      <c r="BC338" s="19"/>
      <c r="BD338" s="19"/>
      <c r="BE338" s="19"/>
      <c r="BF338" s="19"/>
      <c r="BG338" s="19"/>
      <c r="BH338" s="19"/>
      <c r="BI338" s="19"/>
      <c r="BJ338" s="19"/>
      <c r="BK338" s="19"/>
      <c r="BL338" s="19"/>
      <c r="BM338" s="19"/>
      <c r="BN338" s="19"/>
      <c r="BO338" s="19"/>
      <c r="BP338" s="19"/>
      <c r="BQ338" s="19"/>
      <c r="BR338" s="20"/>
      <c r="BS338" s="9"/>
      <c r="BT338" s="10"/>
      <c r="BU338" s="17"/>
      <c r="BV338" s="18"/>
    </row>
    <row r="339" spans="1:74">
      <c r="A339" s="9"/>
      <c r="B339" s="10"/>
      <c r="C339" s="19"/>
      <c r="D339" s="19"/>
      <c r="E339" s="19"/>
      <c r="F339" s="19"/>
      <c r="G339" s="19"/>
      <c r="H339" s="19"/>
      <c r="I339" s="19"/>
      <c r="J339" s="19"/>
      <c r="K339" s="19"/>
      <c r="L339" s="19"/>
      <c r="M339" s="19"/>
      <c r="N339" s="19"/>
      <c r="O339" s="19"/>
      <c r="P339" s="19"/>
      <c r="Q339" s="19"/>
      <c r="R339" s="19"/>
      <c r="S339" s="19"/>
      <c r="T339" s="19"/>
      <c r="U339" s="19"/>
      <c r="V339" s="19"/>
      <c r="W339" s="19"/>
      <c r="X339" s="19"/>
      <c r="Y339" s="19"/>
      <c r="Z339" s="19"/>
      <c r="AA339" s="19"/>
      <c r="AB339" s="19"/>
      <c r="AC339" s="19"/>
      <c r="AD339" s="19"/>
      <c r="AE339" s="19"/>
      <c r="AF339" s="19"/>
      <c r="AG339" s="19"/>
      <c r="AH339" s="19"/>
      <c r="AI339" s="19"/>
      <c r="AJ339" s="19"/>
      <c r="AK339" s="19"/>
      <c r="AL339" s="19"/>
      <c r="AM339" s="19"/>
      <c r="AN339" s="19"/>
      <c r="AO339" s="19"/>
      <c r="AP339" s="19"/>
      <c r="AQ339" s="19"/>
      <c r="AR339" s="19"/>
      <c r="AS339" s="19"/>
      <c r="AT339" s="19"/>
      <c r="AU339" s="19"/>
      <c r="AV339" s="19"/>
      <c r="AW339" s="19"/>
      <c r="AX339" s="19"/>
      <c r="AY339" s="19"/>
      <c r="AZ339" s="19"/>
      <c r="BA339" s="19"/>
      <c r="BB339" s="19"/>
      <c r="BC339" s="19"/>
      <c r="BD339" s="19"/>
      <c r="BE339" s="19"/>
      <c r="BF339" s="19"/>
      <c r="BG339" s="19"/>
      <c r="BH339" s="19"/>
      <c r="BI339" s="19"/>
      <c r="BJ339" s="19"/>
      <c r="BK339" s="19"/>
      <c r="BL339" s="19"/>
      <c r="BM339" s="19"/>
      <c r="BN339" s="19"/>
      <c r="BO339" s="19"/>
      <c r="BP339" s="19"/>
      <c r="BQ339" s="19"/>
      <c r="BR339" s="20"/>
      <c r="BS339" s="9"/>
      <c r="BT339" s="10"/>
      <c r="BU339" s="17"/>
      <c r="BV339" s="18"/>
    </row>
    <row r="340" spans="1:74">
      <c r="A340" s="9">
        <v>71</v>
      </c>
      <c r="B340" s="10" t="s">
        <v>37</v>
      </c>
      <c r="C340" s="15">
        <v>2.895</v>
      </c>
      <c r="D340" s="15">
        <v>2.895</v>
      </c>
      <c r="E340" s="15">
        <v>0</v>
      </c>
      <c r="F340" s="15">
        <v>0</v>
      </c>
      <c r="G340" s="15">
        <v>0</v>
      </c>
      <c r="H340" s="15">
        <v>0</v>
      </c>
      <c r="I340" s="15">
        <v>7.7499999999999999E-2</v>
      </c>
      <c r="J340" s="15">
        <v>7.7499999999999999E-2</v>
      </c>
      <c r="K340" s="15">
        <v>7.7499999999999999E-2</v>
      </c>
      <c r="L340" s="15">
        <v>7.7499999999999999E-2</v>
      </c>
      <c r="M340" s="15">
        <v>0</v>
      </c>
      <c r="N340" s="15">
        <v>0</v>
      </c>
      <c r="O340" s="15">
        <v>0</v>
      </c>
      <c r="P340" s="15">
        <v>0.30499999999999999</v>
      </c>
      <c r="Q340" s="15">
        <v>0.30499999999999999</v>
      </c>
      <c r="R340" s="15">
        <v>0.31</v>
      </c>
      <c r="S340" s="15">
        <v>0</v>
      </c>
      <c r="T340" s="15">
        <v>3.65</v>
      </c>
      <c r="U340" s="15">
        <v>1.22</v>
      </c>
      <c r="V340" s="15">
        <v>0</v>
      </c>
      <c r="W340" s="15">
        <v>17.07</v>
      </c>
      <c r="X340" s="15">
        <v>0.61</v>
      </c>
      <c r="Y340" s="15">
        <v>5.88</v>
      </c>
      <c r="Z340" s="15">
        <v>4.25</v>
      </c>
      <c r="AA340" s="15">
        <v>4.25</v>
      </c>
      <c r="AB340" s="15">
        <v>0</v>
      </c>
      <c r="AC340" s="15">
        <v>9.8000000000000007</v>
      </c>
      <c r="AD340" s="15">
        <v>13.3</v>
      </c>
      <c r="AE340" s="15">
        <v>2</v>
      </c>
      <c r="AF340" s="15">
        <v>0</v>
      </c>
      <c r="AG340" s="15">
        <v>0</v>
      </c>
      <c r="AH340" s="15">
        <v>2.2999999999999998</v>
      </c>
      <c r="AI340" s="15">
        <v>0</v>
      </c>
      <c r="AJ340" s="15">
        <v>0</v>
      </c>
      <c r="AK340" s="15">
        <v>3.1</v>
      </c>
      <c r="AL340" s="15">
        <v>0.2</v>
      </c>
      <c r="AM340" s="15">
        <v>2</v>
      </c>
      <c r="AN340" s="15">
        <v>2.5</v>
      </c>
      <c r="AO340" s="15">
        <v>0.2</v>
      </c>
      <c r="AP340" s="15">
        <v>0.3</v>
      </c>
      <c r="AQ340" s="15"/>
      <c r="AR340" s="15"/>
      <c r="AS340" s="15"/>
      <c r="AT340" s="15"/>
      <c r="AU340" s="15">
        <v>0</v>
      </c>
      <c r="AV340" s="15"/>
      <c r="AW340" s="15">
        <v>0</v>
      </c>
      <c r="AX340" s="15"/>
      <c r="AY340" s="15"/>
      <c r="AZ340" s="15"/>
      <c r="BA340" s="15"/>
      <c r="BB340" s="15">
        <v>0.2</v>
      </c>
      <c r="BC340" s="15">
        <v>0.2</v>
      </c>
      <c r="BD340" s="15">
        <v>1.3</v>
      </c>
      <c r="BE340" s="15">
        <v>0.34</v>
      </c>
      <c r="BF340" s="15">
        <v>0.3</v>
      </c>
      <c r="BG340" s="15">
        <v>8.08</v>
      </c>
      <c r="BH340" s="15">
        <v>0</v>
      </c>
      <c r="BI340" s="15">
        <v>1.98</v>
      </c>
      <c r="BJ340" s="15"/>
      <c r="BK340" s="15"/>
      <c r="BL340" s="15"/>
      <c r="BM340" s="15"/>
      <c r="BN340" s="15"/>
      <c r="BO340" s="15"/>
      <c r="BP340" s="15"/>
      <c r="BQ340" s="15"/>
      <c r="BR340" s="16"/>
      <c r="BS340" s="9">
        <v>71</v>
      </c>
      <c r="BT340" s="10" t="s">
        <v>37</v>
      </c>
      <c r="BU340" s="17" t="s">
        <v>181</v>
      </c>
      <c r="BV340" s="18"/>
    </row>
    <row r="341" spans="1:74">
      <c r="A341" s="9"/>
      <c r="B341" s="10"/>
      <c r="C341" s="19"/>
      <c r="D341" s="19"/>
      <c r="E341" s="19"/>
      <c r="F341" s="19"/>
      <c r="G341" s="19"/>
      <c r="H341" s="19"/>
      <c r="I341" s="19"/>
      <c r="J341" s="19"/>
      <c r="K341" s="19"/>
      <c r="L341" s="19"/>
      <c r="M341" s="19"/>
      <c r="N341" s="19"/>
      <c r="O341" s="19"/>
      <c r="P341" s="19"/>
      <c r="Q341" s="19"/>
      <c r="R341" s="19"/>
      <c r="S341" s="19"/>
      <c r="T341" s="19"/>
      <c r="U341" s="19"/>
      <c r="V341" s="19"/>
      <c r="W341" s="19"/>
      <c r="X341" s="19"/>
      <c r="Y341" s="19"/>
      <c r="Z341" s="19"/>
      <c r="AA341" s="19"/>
      <c r="AB341" s="19"/>
      <c r="AC341" s="19"/>
      <c r="AD341" s="19"/>
      <c r="AE341" s="19"/>
      <c r="AF341" s="19"/>
      <c r="AG341" s="19"/>
      <c r="AH341" s="19"/>
      <c r="AI341" s="19"/>
      <c r="AJ341" s="19"/>
      <c r="AK341" s="19"/>
      <c r="AL341" s="19"/>
      <c r="AM341" s="19"/>
      <c r="AN341" s="19"/>
      <c r="AO341" s="19"/>
      <c r="AP341" s="19"/>
      <c r="AQ341" s="19"/>
      <c r="AR341" s="19"/>
      <c r="AS341" s="19"/>
      <c r="AT341" s="19"/>
      <c r="AU341" s="19"/>
      <c r="AV341" s="19"/>
      <c r="AW341" s="19"/>
      <c r="AX341" s="19"/>
      <c r="AY341" s="19"/>
      <c r="AZ341" s="19"/>
      <c r="BA341" s="19"/>
      <c r="BB341" s="19"/>
      <c r="BC341" s="19"/>
      <c r="BD341" s="19"/>
      <c r="BE341" s="19"/>
      <c r="BF341" s="19"/>
      <c r="BG341" s="19"/>
      <c r="BH341" s="19"/>
      <c r="BI341" s="19"/>
      <c r="BJ341" s="19"/>
      <c r="BK341" s="19"/>
      <c r="BL341" s="19"/>
      <c r="BM341" s="19"/>
      <c r="BN341" s="19"/>
      <c r="BO341" s="19"/>
      <c r="BP341" s="19"/>
      <c r="BQ341" s="19"/>
      <c r="BR341" s="20"/>
      <c r="BS341" s="9"/>
      <c r="BT341" s="10"/>
      <c r="BU341" s="17"/>
      <c r="BV341" s="18"/>
    </row>
    <row r="342" spans="1:74">
      <c r="A342" s="9"/>
      <c r="B342" s="10">
        <v>76</v>
      </c>
      <c r="C342" s="19"/>
      <c r="D342" s="19"/>
      <c r="E342" s="19"/>
      <c r="F342" s="19"/>
      <c r="G342" s="19"/>
      <c r="H342" s="19"/>
      <c r="I342" s="19"/>
      <c r="J342" s="19"/>
      <c r="K342" s="19"/>
      <c r="L342" s="19"/>
      <c r="M342" s="19"/>
      <c r="N342" s="19"/>
      <c r="O342" s="19"/>
      <c r="P342" s="19"/>
      <c r="Q342" s="19"/>
      <c r="R342" s="19"/>
      <c r="S342" s="19"/>
      <c r="T342" s="19"/>
      <c r="U342" s="19"/>
      <c r="V342" s="19"/>
      <c r="W342" s="19"/>
      <c r="X342" s="19"/>
      <c r="Y342" s="19"/>
      <c r="Z342" s="19"/>
      <c r="AA342" s="19"/>
      <c r="AB342" s="19"/>
      <c r="AC342" s="19"/>
      <c r="AD342" s="19"/>
      <c r="AE342" s="19"/>
      <c r="AF342" s="19"/>
      <c r="AG342" s="19"/>
      <c r="AH342" s="19"/>
      <c r="AI342" s="19"/>
      <c r="AJ342" s="19"/>
      <c r="AK342" s="19"/>
      <c r="AL342" s="19"/>
      <c r="AM342" s="19"/>
      <c r="AN342" s="19"/>
      <c r="AO342" s="19"/>
      <c r="AP342" s="19"/>
      <c r="AQ342" s="19"/>
      <c r="AR342" s="19"/>
      <c r="AS342" s="19"/>
      <c r="AT342" s="19"/>
      <c r="AU342" s="19"/>
      <c r="AV342" s="19"/>
      <c r="AW342" s="19"/>
      <c r="AX342" s="19"/>
      <c r="AY342" s="19"/>
      <c r="AZ342" s="19"/>
      <c r="BA342" s="19"/>
      <c r="BB342" s="19"/>
      <c r="BC342" s="19">
        <v>0</v>
      </c>
      <c r="BD342" s="19">
        <v>2.2000000000000002</v>
      </c>
      <c r="BE342" s="19">
        <v>0</v>
      </c>
      <c r="BF342" s="19">
        <v>0</v>
      </c>
      <c r="BG342" s="19">
        <v>5.67</v>
      </c>
      <c r="BH342" s="19">
        <v>1.44</v>
      </c>
      <c r="BI342" s="19">
        <v>1.42</v>
      </c>
      <c r="BJ342" s="19">
        <v>1.28</v>
      </c>
      <c r="BK342" s="19">
        <v>1.04</v>
      </c>
      <c r="BL342" s="19">
        <v>4.91</v>
      </c>
      <c r="BM342" s="19">
        <v>4.7100000000000115</v>
      </c>
      <c r="BN342" s="19">
        <v>0</v>
      </c>
      <c r="BO342" s="19">
        <v>0</v>
      </c>
      <c r="BP342" s="19">
        <v>0</v>
      </c>
      <c r="BQ342" s="19">
        <v>7.79</v>
      </c>
      <c r="BR342" s="20"/>
      <c r="BS342" s="9"/>
      <c r="BT342" s="10">
        <v>76</v>
      </c>
      <c r="BU342" s="17"/>
      <c r="BV342" s="18" t="s">
        <v>182</v>
      </c>
    </row>
    <row r="343" spans="1:74">
      <c r="A343" s="9"/>
      <c r="B343" s="10"/>
      <c r="C343" s="19"/>
      <c r="D343" s="19"/>
      <c r="E343" s="19"/>
      <c r="F343" s="19"/>
      <c r="G343" s="19"/>
      <c r="H343" s="19"/>
      <c r="I343" s="19"/>
      <c r="J343" s="19"/>
      <c r="K343" s="19"/>
      <c r="L343" s="19"/>
      <c r="M343" s="19"/>
      <c r="N343" s="19"/>
      <c r="O343" s="19"/>
      <c r="P343" s="19"/>
      <c r="Q343" s="19"/>
      <c r="R343" s="19"/>
      <c r="S343" s="19"/>
      <c r="T343" s="19"/>
      <c r="U343" s="19"/>
      <c r="V343" s="19"/>
      <c r="W343" s="19"/>
      <c r="X343" s="19"/>
      <c r="Y343" s="19"/>
      <c r="Z343" s="19"/>
      <c r="AA343" s="19"/>
      <c r="AB343" s="19"/>
      <c r="AC343" s="19"/>
      <c r="AD343" s="19"/>
      <c r="AE343" s="19"/>
      <c r="AF343" s="19"/>
      <c r="AG343" s="19"/>
      <c r="AH343" s="19"/>
      <c r="AI343" s="19"/>
      <c r="AJ343" s="19"/>
      <c r="AK343" s="19"/>
      <c r="AL343" s="19"/>
      <c r="AM343" s="19"/>
      <c r="AN343" s="19"/>
      <c r="AO343" s="19"/>
      <c r="AP343" s="19"/>
      <c r="AQ343" s="19"/>
      <c r="AR343" s="19"/>
      <c r="AS343" s="19"/>
      <c r="AT343" s="19"/>
      <c r="AU343" s="19"/>
      <c r="AV343" s="19"/>
      <c r="AW343" s="19"/>
      <c r="AX343" s="19"/>
      <c r="AY343" s="19"/>
      <c r="AZ343" s="19"/>
      <c r="BA343" s="19"/>
      <c r="BB343" s="19"/>
      <c r="BC343" s="19"/>
      <c r="BD343" s="19"/>
      <c r="BE343" s="19"/>
      <c r="BF343" s="19"/>
      <c r="BG343" s="19"/>
      <c r="BH343" s="19"/>
      <c r="BI343" s="19"/>
      <c r="BJ343" s="19"/>
      <c r="BK343" s="19"/>
      <c r="BL343" s="19"/>
      <c r="BM343" s="19"/>
      <c r="BN343" s="19"/>
      <c r="BO343" s="19"/>
      <c r="BP343" s="19"/>
      <c r="BQ343" s="19"/>
      <c r="BR343" s="20"/>
      <c r="BS343" s="9"/>
      <c r="BT343" s="10"/>
      <c r="BU343" s="17"/>
      <c r="BV343" s="18"/>
    </row>
    <row r="344" spans="1:74">
      <c r="A344" s="9"/>
      <c r="B344" s="10"/>
      <c r="C344" s="19"/>
      <c r="D344" s="19"/>
      <c r="E344" s="19"/>
      <c r="F344" s="19"/>
      <c r="G344" s="19"/>
      <c r="H344" s="19"/>
      <c r="I344" s="19"/>
      <c r="J344" s="19"/>
      <c r="K344" s="19"/>
      <c r="L344" s="19"/>
      <c r="M344" s="19"/>
      <c r="N344" s="19"/>
      <c r="O344" s="19"/>
      <c r="P344" s="19"/>
      <c r="Q344" s="19"/>
      <c r="R344" s="19"/>
      <c r="S344" s="19"/>
      <c r="T344" s="19"/>
      <c r="U344" s="19"/>
      <c r="V344" s="19"/>
      <c r="W344" s="19"/>
      <c r="X344" s="19"/>
      <c r="Y344" s="19"/>
      <c r="Z344" s="19"/>
      <c r="AA344" s="19"/>
      <c r="AB344" s="19"/>
      <c r="AC344" s="19"/>
      <c r="AD344" s="19"/>
      <c r="AE344" s="19"/>
      <c r="AF344" s="19"/>
      <c r="AG344" s="19"/>
      <c r="AH344" s="19"/>
      <c r="AI344" s="19"/>
      <c r="AJ344" s="19"/>
      <c r="AK344" s="19"/>
      <c r="AL344" s="19"/>
      <c r="AM344" s="19"/>
      <c r="AN344" s="19"/>
      <c r="AO344" s="19"/>
      <c r="AP344" s="19"/>
      <c r="AQ344" s="19"/>
      <c r="AR344" s="19"/>
      <c r="AS344" s="19"/>
      <c r="AT344" s="19"/>
      <c r="AU344" s="19"/>
      <c r="AV344" s="19"/>
      <c r="AW344" s="19"/>
      <c r="AX344" s="19"/>
      <c r="AY344" s="19"/>
      <c r="AZ344" s="19"/>
      <c r="BA344" s="19"/>
      <c r="BB344" s="19"/>
      <c r="BC344" s="19"/>
      <c r="BD344" s="19"/>
      <c r="BE344" s="19"/>
      <c r="BF344" s="19"/>
      <c r="BG344" s="19"/>
      <c r="BH344" s="19"/>
      <c r="BI344" s="19"/>
      <c r="BJ344" s="19"/>
      <c r="BK344" s="19"/>
      <c r="BL344" s="19"/>
      <c r="BM344" s="19"/>
      <c r="BN344" s="19"/>
      <c r="BO344" s="19"/>
      <c r="BP344" s="19"/>
      <c r="BQ344" s="19"/>
      <c r="BR344" s="20"/>
      <c r="BS344" s="9"/>
      <c r="BT344" s="10"/>
      <c r="BU344" s="17"/>
      <c r="BV344" s="18"/>
    </row>
    <row r="345" spans="1:74">
      <c r="A345" s="9">
        <v>72</v>
      </c>
      <c r="B345" s="10" t="s">
        <v>37</v>
      </c>
      <c r="C345" s="15">
        <v>0.76500000000000001</v>
      </c>
      <c r="D345" s="15">
        <v>0.76500000000000001</v>
      </c>
      <c r="E345" s="15">
        <v>0</v>
      </c>
      <c r="F345" s="15">
        <v>0</v>
      </c>
      <c r="G345" s="15">
        <v>2.44</v>
      </c>
      <c r="H345" s="15">
        <v>0</v>
      </c>
      <c r="I345" s="15">
        <v>0</v>
      </c>
      <c r="J345" s="15">
        <v>0</v>
      </c>
      <c r="K345" s="15">
        <v>0</v>
      </c>
      <c r="L345" s="15">
        <v>0</v>
      </c>
      <c r="M345" s="15">
        <v>0</v>
      </c>
      <c r="N345" s="15">
        <v>0</v>
      </c>
      <c r="O345" s="15">
        <v>3.39</v>
      </c>
      <c r="P345" s="15">
        <v>0.76500000000000001</v>
      </c>
      <c r="Q345" s="15">
        <v>0.76500000000000001</v>
      </c>
      <c r="R345" s="15">
        <v>0</v>
      </c>
      <c r="S345" s="15">
        <v>0</v>
      </c>
      <c r="T345" s="15">
        <v>5.79</v>
      </c>
      <c r="U345" s="15">
        <v>1.53</v>
      </c>
      <c r="V345" s="15">
        <v>0</v>
      </c>
      <c r="W345" s="15">
        <v>0</v>
      </c>
      <c r="X345" s="15">
        <v>0.61</v>
      </c>
      <c r="Y345" s="15">
        <v>0</v>
      </c>
      <c r="Z345" s="15">
        <v>3.375</v>
      </c>
      <c r="AA345" s="15">
        <v>3.375</v>
      </c>
      <c r="AB345" s="15">
        <v>0.3</v>
      </c>
      <c r="AC345" s="15">
        <v>0.3</v>
      </c>
      <c r="AD345" s="15">
        <v>7</v>
      </c>
      <c r="AE345" s="15">
        <v>3.6</v>
      </c>
      <c r="AF345" s="15">
        <v>3.1</v>
      </c>
      <c r="AG345" s="15">
        <v>0.4</v>
      </c>
      <c r="AH345" s="15">
        <v>0.9</v>
      </c>
      <c r="AI345" s="15">
        <v>1</v>
      </c>
      <c r="AJ345" s="15">
        <v>0</v>
      </c>
      <c r="AK345" s="15">
        <v>0.4</v>
      </c>
      <c r="AL345" s="15">
        <v>0</v>
      </c>
      <c r="AM345" s="15">
        <v>0.1</v>
      </c>
      <c r="AN345" s="15">
        <v>0</v>
      </c>
      <c r="AO345" s="15">
        <v>6.9</v>
      </c>
      <c r="AP345" s="15">
        <v>1.2</v>
      </c>
      <c r="AQ345" s="15">
        <v>2.7</v>
      </c>
      <c r="AR345" s="15">
        <v>2.7</v>
      </c>
      <c r="AS345" s="15">
        <v>0.1</v>
      </c>
      <c r="AT345" s="15">
        <v>1.8</v>
      </c>
      <c r="AU345" s="15">
        <v>0</v>
      </c>
      <c r="AV345" s="15">
        <v>0.3</v>
      </c>
      <c r="AW345" s="15">
        <v>0</v>
      </c>
      <c r="AX345" s="15">
        <v>0</v>
      </c>
      <c r="AY345" s="15">
        <v>8</v>
      </c>
      <c r="AZ345" s="15">
        <v>1.2000000000000002</v>
      </c>
      <c r="BA345" s="15">
        <v>0.3</v>
      </c>
      <c r="BB345" s="15">
        <v>1</v>
      </c>
      <c r="BC345" s="15">
        <v>6.7</v>
      </c>
      <c r="BD345" s="15">
        <v>0</v>
      </c>
      <c r="BE345" s="15">
        <v>2.04</v>
      </c>
      <c r="BF345" s="15">
        <v>0</v>
      </c>
      <c r="BG345" s="15">
        <v>0</v>
      </c>
      <c r="BH345" s="15">
        <v>4.4000000000000004</v>
      </c>
      <c r="BI345" s="15">
        <v>2.68</v>
      </c>
      <c r="BJ345" s="15"/>
      <c r="BK345" s="15"/>
      <c r="BL345" s="15"/>
      <c r="BM345" s="15"/>
      <c r="BN345" s="15"/>
      <c r="BO345" s="15"/>
      <c r="BP345" s="15"/>
      <c r="BQ345" s="15"/>
      <c r="BR345" s="16"/>
      <c r="BS345" s="9">
        <v>72</v>
      </c>
      <c r="BT345" s="10" t="s">
        <v>37</v>
      </c>
      <c r="BU345" s="17" t="s">
        <v>183</v>
      </c>
      <c r="BV345" s="18"/>
    </row>
    <row r="346" spans="1:74">
      <c r="A346" s="9"/>
      <c r="B346" s="10"/>
      <c r="C346" s="19"/>
      <c r="D346" s="19"/>
      <c r="E346" s="19"/>
      <c r="F346" s="19"/>
      <c r="G346" s="19"/>
      <c r="H346" s="19"/>
      <c r="I346" s="19"/>
      <c r="J346" s="19"/>
      <c r="K346" s="19"/>
      <c r="L346" s="19"/>
      <c r="M346" s="19"/>
      <c r="N346" s="19"/>
      <c r="O346" s="19"/>
      <c r="P346" s="19"/>
      <c r="Q346" s="19"/>
      <c r="R346" s="19"/>
      <c r="S346" s="19"/>
      <c r="T346" s="19"/>
      <c r="U346" s="19"/>
      <c r="V346" s="19"/>
      <c r="W346" s="19"/>
      <c r="X346" s="19"/>
      <c r="Y346" s="19"/>
      <c r="Z346" s="19"/>
      <c r="AA346" s="19"/>
      <c r="AB346" s="19"/>
      <c r="AC346" s="19"/>
      <c r="AD346" s="19"/>
      <c r="AE346" s="19"/>
      <c r="AF346" s="19"/>
      <c r="AG346" s="19"/>
      <c r="AH346" s="19"/>
      <c r="AI346" s="19"/>
      <c r="AJ346" s="19"/>
      <c r="AK346" s="19"/>
      <c r="AL346" s="19"/>
      <c r="AM346" s="19"/>
      <c r="AN346" s="19"/>
      <c r="AO346" s="19"/>
      <c r="AP346" s="19"/>
      <c r="AQ346" s="19"/>
      <c r="AR346" s="19"/>
      <c r="AS346" s="19"/>
      <c r="AT346" s="19"/>
      <c r="AU346" s="19"/>
      <c r="AV346" s="19"/>
      <c r="AW346" s="19"/>
      <c r="AX346" s="19"/>
      <c r="AY346" s="19"/>
      <c r="AZ346" s="19"/>
      <c r="BA346" s="19"/>
      <c r="BB346" s="19"/>
      <c r="BC346" s="19"/>
      <c r="BD346" s="19"/>
      <c r="BE346" s="19"/>
      <c r="BF346" s="19"/>
      <c r="BG346" s="19"/>
      <c r="BH346" s="19"/>
      <c r="BI346" s="19"/>
      <c r="BJ346" s="19"/>
      <c r="BK346" s="19"/>
      <c r="BL346" s="19"/>
      <c r="BM346" s="19"/>
      <c r="BN346" s="19"/>
      <c r="BO346" s="19"/>
      <c r="BP346" s="19"/>
      <c r="BQ346" s="19"/>
      <c r="BR346" s="20"/>
      <c r="BS346" s="9"/>
      <c r="BT346" s="10"/>
      <c r="BU346" s="17"/>
      <c r="BV346" s="18"/>
    </row>
    <row r="347" spans="1:74">
      <c r="A347" s="9"/>
      <c r="B347" s="10">
        <v>77</v>
      </c>
      <c r="C347" s="19"/>
      <c r="D347" s="19"/>
      <c r="E347" s="19"/>
      <c r="F347" s="19"/>
      <c r="G347" s="19"/>
      <c r="H347" s="19"/>
      <c r="I347" s="19"/>
      <c r="J347" s="19"/>
      <c r="K347" s="19"/>
      <c r="L347" s="19"/>
      <c r="M347" s="19"/>
      <c r="N347" s="19"/>
      <c r="O347" s="19"/>
      <c r="P347" s="19"/>
      <c r="Q347" s="19"/>
      <c r="R347" s="19"/>
      <c r="S347" s="19"/>
      <c r="T347" s="19"/>
      <c r="U347" s="19"/>
      <c r="V347" s="19"/>
      <c r="W347" s="19"/>
      <c r="X347" s="19"/>
      <c r="Y347" s="19"/>
      <c r="Z347" s="19"/>
      <c r="AA347" s="19"/>
      <c r="AB347" s="19"/>
      <c r="AC347" s="19"/>
      <c r="AD347" s="19"/>
      <c r="AE347" s="19"/>
      <c r="AF347" s="19"/>
      <c r="AG347" s="19"/>
      <c r="AH347" s="19"/>
      <c r="AI347" s="19"/>
      <c r="AJ347" s="19"/>
      <c r="AK347" s="19"/>
      <c r="AL347" s="19"/>
      <c r="AM347" s="19"/>
      <c r="AN347" s="19"/>
      <c r="AO347" s="19"/>
      <c r="AP347" s="19"/>
      <c r="AQ347" s="19"/>
      <c r="AR347" s="19"/>
      <c r="AS347" s="19"/>
      <c r="AT347" s="19"/>
      <c r="AU347" s="19"/>
      <c r="AV347" s="19"/>
      <c r="AW347" s="19"/>
      <c r="AX347" s="19"/>
      <c r="AY347" s="19"/>
      <c r="AZ347" s="19"/>
      <c r="BA347" s="19"/>
      <c r="BB347" s="19"/>
      <c r="BC347" s="19">
        <v>1.5</v>
      </c>
      <c r="BD347" s="19">
        <v>0</v>
      </c>
      <c r="BE347" s="19">
        <v>0</v>
      </c>
      <c r="BF347" s="19">
        <v>0</v>
      </c>
      <c r="BG347" s="19">
        <v>9.01</v>
      </c>
      <c r="BH347" s="19">
        <v>0</v>
      </c>
      <c r="BI347" s="19">
        <v>4.7699999999999996</v>
      </c>
      <c r="BJ347" s="19">
        <v>0.59</v>
      </c>
      <c r="BK347" s="19">
        <v>1.51</v>
      </c>
      <c r="BL347" s="19">
        <v>6.41</v>
      </c>
      <c r="BM347" s="19">
        <v>5.8199999999999932</v>
      </c>
      <c r="BN347" s="19">
        <v>0</v>
      </c>
      <c r="BO347" s="19">
        <v>1.03</v>
      </c>
      <c r="BP347" s="19">
        <v>0</v>
      </c>
      <c r="BQ347" s="19">
        <v>2</v>
      </c>
      <c r="BR347" s="20">
        <v>3.59</v>
      </c>
      <c r="BS347" s="9"/>
      <c r="BT347" s="10">
        <v>77</v>
      </c>
      <c r="BU347" s="17"/>
      <c r="BV347" s="18" t="s">
        <v>184</v>
      </c>
    </row>
    <row r="348" spans="1:74">
      <c r="A348" s="9"/>
      <c r="B348" s="10"/>
      <c r="C348" s="19"/>
      <c r="D348" s="19"/>
      <c r="E348" s="19"/>
      <c r="F348" s="19"/>
      <c r="G348" s="19"/>
      <c r="H348" s="19"/>
      <c r="I348" s="19"/>
      <c r="J348" s="19"/>
      <c r="K348" s="19"/>
      <c r="L348" s="19"/>
      <c r="M348" s="19"/>
      <c r="N348" s="19"/>
      <c r="O348" s="19"/>
      <c r="P348" s="19"/>
      <c r="Q348" s="19"/>
      <c r="R348" s="19"/>
      <c r="S348" s="19"/>
      <c r="T348" s="19"/>
      <c r="U348" s="19"/>
      <c r="V348" s="19"/>
      <c r="W348" s="19"/>
      <c r="X348" s="19"/>
      <c r="Y348" s="19"/>
      <c r="Z348" s="19"/>
      <c r="AA348" s="19"/>
      <c r="AB348" s="19"/>
      <c r="AC348" s="19"/>
      <c r="AD348" s="19"/>
      <c r="AE348" s="19"/>
      <c r="AF348" s="19"/>
      <c r="AG348" s="19"/>
      <c r="AH348" s="19"/>
      <c r="AI348" s="19"/>
      <c r="AJ348" s="19"/>
      <c r="AK348" s="19"/>
      <c r="AL348" s="19"/>
      <c r="AM348" s="19"/>
      <c r="AN348" s="19"/>
      <c r="AO348" s="19"/>
      <c r="AP348" s="19"/>
      <c r="AQ348" s="19"/>
      <c r="AR348" s="19"/>
      <c r="AS348" s="19"/>
      <c r="AT348" s="19"/>
      <c r="AU348" s="19"/>
      <c r="AV348" s="19"/>
      <c r="AW348" s="19"/>
      <c r="AX348" s="19"/>
      <c r="AY348" s="19"/>
      <c r="AZ348" s="19"/>
      <c r="BA348" s="19"/>
      <c r="BB348" s="19"/>
      <c r="BC348" s="19"/>
      <c r="BD348" s="19"/>
      <c r="BE348" s="19"/>
      <c r="BF348" s="19"/>
      <c r="BG348" s="19"/>
      <c r="BH348" s="19"/>
      <c r="BI348" s="19"/>
      <c r="BJ348" s="19"/>
      <c r="BK348" s="19"/>
      <c r="BL348" s="19"/>
      <c r="BM348" s="19"/>
      <c r="BN348" s="19"/>
      <c r="BO348" s="19"/>
      <c r="BP348" s="19"/>
      <c r="BQ348" s="19"/>
      <c r="BR348" s="20"/>
      <c r="BS348" s="9"/>
      <c r="BT348" s="10"/>
      <c r="BU348" s="17"/>
      <c r="BV348" s="18"/>
    </row>
    <row r="349" spans="1:74">
      <c r="A349" s="9"/>
      <c r="B349" s="10"/>
      <c r="C349" s="19"/>
      <c r="D349" s="19"/>
      <c r="E349" s="19"/>
      <c r="F349" s="19"/>
      <c r="G349" s="19"/>
      <c r="H349" s="19"/>
      <c r="I349" s="19"/>
      <c r="J349" s="19"/>
      <c r="K349" s="19"/>
      <c r="L349" s="19"/>
      <c r="M349" s="19"/>
      <c r="N349" s="19"/>
      <c r="O349" s="19"/>
      <c r="P349" s="19"/>
      <c r="Q349" s="19"/>
      <c r="R349" s="19"/>
      <c r="S349" s="19"/>
      <c r="T349" s="19"/>
      <c r="U349" s="19"/>
      <c r="V349" s="19"/>
      <c r="W349" s="19"/>
      <c r="X349" s="19"/>
      <c r="Y349" s="19"/>
      <c r="Z349" s="19"/>
      <c r="AA349" s="19"/>
      <c r="AB349" s="19"/>
      <c r="AC349" s="19"/>
      <c r="AD349" s="19"/>
      <c r="AE349" s="19"/>
      <c r="AF349" s="19"/>
      <c r="AG349" s="19"/>
      <c r="AH349" s="19"/>
      <c r="AI349" s="19"/>
      <c r="AJ349" s="19"/>
      <c r="AK349" s="19"/>
      <c r="AL349" s="19"/>
      <c r="AM349" s="19"/>
      <c r="AN349" s="19"/>
      <c r="AO349" s="19"/>
      <c r="AP349" s="19"/>
      <c r="AQ349" s="19"/>
      <c r="AR349" s="19"/>
      <c r="AS349" s="19"/>
      <c r="AT349" s="19"/>
      <c r="AU349" s="19"/>
      <c r="AV349" s="19"/>
      <c r="AW349" s="19"/>
      <c r="AX349" s="19"/>
      <c r="AY349" s="19"/>
      <c r="AZ349" s="19"/>
      <c r="BA349" s="19"/>
      <c r="BB349" s="19"/>
      <c r="BC349" s="19"/>
      <c r="BD349" s="19"/>
      <c r="BE349" s="19"/>
      <c r="BF349" s="19"/>
      <c r="BG349" s="19"/>
      <c r="BH349" s="19"/>
      <c r="BI349" s="19"/>
      <c r="BJ349" s="19"/>
      <c r="BK349" s="19"/>
      <c r="BL349" s="19"/>
      <c r="BM349" s="19"/>
      <c r="BN349" s="19"/>
      <c r="BO349" s="19"/>
      <c r="BP349" s="19"/>
      <c r="BQ349" s="19"/>
      <c r="BR349" s="20"/>
      <c r="BS349" s="9"/>
      <c r="BT349" s="10"/>
      <c r="BU349" s="17"/>
      <c r="BV349" s="18"/>
    </row>
    <row r="350" spans="1:74">
      <c r="A350" s="9">
        <v>73</v>
      </c>
      <c r="B350" s="10" t="s">
        <v>37</v>
      </c>
      <c r="C350" s="15">
        <v>0.30499999999999999</v>
      </c>
      <c r="D350" s="15">
        <v>0.30499999999999999</v>
      </c>
      <c r="E350" s="15">
        <v>0.76</v>
      </c>
      <c r="F350" s="15">
        <v>0.76</v>
      </c>
      <c r="G350" s="15">
        <v>2.13</v>
      </c>
      <c r="H350" s="15">
        <v>0</v>
      </c>
      <c r="I350" s="15">
        <v>1.1425000000000001</v>
      </c>
      <c r="J350" s="15">
        <v>1.1425000000000001</v>
      </c>
      <c r="K350" s="15">
        <v>1.1425000000000001</v>
      </c>
      <c r="L350" s="15">
        <v>1.1425000000000001</v>
      </c>
      <c r="M350" s="15">
        <v>0</v>
      </c>
      <c r="N350" s="15">
        <v>0</v>
      </c>
      <c r="O350" s="15">
        <v>0</v>
      </c>
      <c r="P350" s="15">
        <v>0.45500000000000002</v>
      </c>
      <c r="Q350" s="15">
        <v>0.45500000000000002</v>
      </c>
      <c r="R350" s="15">
        <v>0.61</v>
      </c>
      <c r="S350" s="15">
        <v>0</v>
      </c>
      <c r="T350" s="15">
        <v>1.52</v>
      </c>
      <c r="U350" s="15">
        <v>0.31</v>
      </c>
      <c r="V350" s="15">
        <v>0</v>
      </c>
      <c r="W350" s="15">
        <v>0</v>
      </c>
      <c r="X350" s="15">
        <v>0</v>
      </c>
      <c r="Y350" s="15">
        <v>0</v>
      </c>
      <c r="Z350" s="15">
        <v>1.87</v>
      </c>
      <c r="AA350" s="15">
        <v>1.87</v>
      </c>
      <c r="AB350" s="15">
        <v>2</v>
      </c>
      <c r="AC350" s="15">
        <v>0</v>
      </c>
      <c r="AD350" s="15">
        <v>0</v>
      </c>
      <c r="AE350" s="15">
        <v>4</v>
      </c>
      <c r="AF350" s="15">
        <v>0.3</v>
      </c>
      <c r="AG350" s="15">
        <v>2.6</v>
      </c>
      <c r="AH350" s="15">
        <v>4.5999999999999996</v>
      </c>
      <c r="AI350" s="15">
        <v>1.6</v>
      </c>
      <c r="AJ350" s="15">
        <v>0</v>
      </c>
      <c r="AK350" s="15">
        <v>5.7</v>
      </c>
      <c r="AL350" s="15">
        <v>0.3</v>
      </c>
      <c r="AM350" s="15"/>
      <c r="AN350" s="15">
        <v>5.6</v>
      </c>
      <c r="AO350" s="15">
        <v>0.3</v>
      </c>
      <c r="AP350" s="15">
        <v>0.1</v>
      </c>
      <c r="AQ350" s="15">
        <v>0.05</v>
      </c>
      <c r="AR350" s="15">
        <v>0.05</v>
      </c>
      <c r="AS350" s="15">
        <v>5.7</v>
      </c>
      <c r="AT350" s="15">
        <v>1.2000000000000002</v>
      </c>
      <c r="AU350" s="15">
        <v>0.5</v>
      </c>
      <c r="AV350" s="15">
        <v>0.2</v>
      </c>
      <c r="AW350" s="15">
        <v>0</v>
      </c>
      <c r="AX350" s="15">
        <v>0.6</v>
      </c>
      <c r="AY350" s="15">
        <v>1.5</v>
      </c>
      <c r="AZ350" s="15">
        <v>0.6</v>
      </c>
      <c r="BA350" s="15">
        <v>0.2</v>
      </c>
      <c r="BB350" s="15">
        <v>2.1</v>
      </c>
      <c r="BC350" s="15">
        <v>6.7</v>
      </c>
      <c r="BD350" s="15">
        <v>0</v>
      </c>
      <c r="BE350" s="15">
        <v>0</v>
      </c>
      <c r="BF350" s="15">
        <v>0</v>
      </c>
      <c r="BG350" s="15">
        <v>4.55</v>
      </c>
      <c r="BH350" s="15">
        <v>0.67200000000000004</v>
      </c>
      <c r="BI350" s="15">
        <v>0.99</v>
      </c>
      <c r="BJ350" s="15"/>
      <c r="BK350" s="15"/>
      <c r="BL350" s="15"/>
      <c r="BM350" s="15"/>
      <c r="BN350" s="15"/>
      <c r="BO350" s="15"/>
      <c r="BP350" s="15"/>
      <c r="BQ350" s="15"/>
      <c r="BR350" s="16"/>
      <c r="BS350" s="9">
        <v>73</v>
      </c>
      <c r="BT350" s="10" t="s">
        <v>37</v>
      </c>
      <c r="BU350" s="17" t="s">
        <v>185</v>
      </c>
      <c r="BV350" s="18"/>
    </row>
    <row r="351" spans="1:74">
      <c r="A351" s="9"/>
      <c r="B351" s="10"/>
      <c r="C351" s="19"/>
      <c r="D351" s="19"/>
      <c r="E351" s="19"/>
      <c r="F351" s="19"/>
      <c r="G351" s="19"/>
      <c r="H351" s="19"/>
      <c r="I351" s="19"/>
      <c r="J351" s="19"/>
      <c r="K351" s="19"/>
      <c r="L351" s="19"/>
      <c r="M351" s="19"/>
      <c r="N351" s="19"/>
      <c r="O351" s="19"/>
      <c r="P351" s="19"/>
      <c r="Q351" s="19"/>
      <c r="R351" s="19"/>
      <c r="S351" s="19"/>
      <c r="T351" s="19"/>
      <c r="U351" s="19"/>
      <c r="V351" s="19"/>
      <c r="W351" s="19"/>
      <c r="X351" s="19"/>
      <c r="Y351" s="19"/>
      <c r="Z351" s="19"/>
      <c r="AA351" s="19"/>
      <c r="AB351" s="19"/>
      <c r="AC351" s="19"/>
      <c r="AD351" s="19"/>
      <c r="AE351" s="19"/>
      <c r="AF351" s="19"/>
      <c r="AG351" s="19"/>
      <c r="AH351" s="19"/>
      <c r="AI351" s="19"/>
      <c r="AJ351" s="19"/>
      <c r="AK351" s="19"/>
      <c r="AL351" s="19"/>
      <c r="AM351" s="19"/>
      <c r="AN351" s="19"/>
      <c r="AO351" s="19"/>
      <c r="AP351" s="19"/>
      <c r="AQ351" s="19"/>
      <c r="AR351" s="19"/>
      <c r="AS351" s="19"/>
      <c r="AT351" s="19"/>
      <c r="AU351" s="19"/>
      <c r="AV351" s="19"/>
      <c r="AW351" s="19"/>
      <c r="AX351" s="19"/>
      <c r="AY351" s="19"/>
      <c r="AZ351" s="19"/>
      <c r="BA351" s="19"/>
      <c r="BB351" s="19"/>
      <c r="BC351" s="19"/>
      <c r="BD351" s="19"/>
      <c r="BE351" s="19"/>
      <c r="BF351" s="19"/>
      <c r="BG351" s="19"/>
      <c r="BH351" s="19"/>
      <c r="BI351" s="19"/>
      <c r="BJ351" s="19"/>
      <c r="BK351" s="19"/>
      <c r="BL351" s="19"/>
      <c r="BM351" s="19"/>
      <c r="BN351" s="19"/>
      <c r="BO351" s="19"/>
      <c r="BP351" s="19"/>
      <c r="BQ351" s="19"/>
      <c r="BR351" s="20"/>
      <c r="BS351" s="9"/>
      <c r="BT351" s="10"/>
      <c r="BU351" s="17"/>
      <c r="BV351" s="18"/>
    </row>
    <row r="352" spans="1:74">
      <c r="A352" s="9"/>
      <c r="B352" s="10">
        <v>78</v>
      </c>
      <c r="C352" s="19"/>
      <c r="D352" s="19"/>
      <c r="E352" s="19"/>
      <c r="F352" s="19"/>
      <c r="G352" s="19"/>
      <c r="H352" s="19"/>
      <c r="I352" s="19"/>
      <c r="J352" s="19"/>
      <c r="K352" s="19"/>
      <c r="L352" s="19"/>
      <c r="M352" s="19"/>
      <c r="N352" s="19"/>
      <c r="O352" s="19"/>
      <c r="P352" s="19"/>
      <c r="Q352" s="19"/>
      <c r="R352" s="19"/>
      <c r="S352" s="19"/>
      <c r="T352" s="19"/>
      <c r="U352" s="19"/>
      <c r="V352" s="19"/>
      <c r="W352" s="19"/>
      <c r="X352" s="19"/>
      <c r="Y352" s="19"/>
      <c r="Z352" s="19"/>
      <c r="AA352" s="19"/>
      <c r="AB352" s="19"/>
      <c r="AC352" s="19"/>
      <c r="AD352" s="19"/>
      <c r="AE352" s="19"/>
      <c r="AF352" s="19"/>
      <c r="AG352" s="19"/>
      <c r="AH352" s="19"/>
      <c r="AI352" s="19"/>
      <c r="AJ352" s="19"/>
      <c r="AK352" s="19"/>
      <c r="AL352" s="19"/>
      <c r="AM352" s="19"/>
      <c r="AN352" s="19"/>
      <c r="AO352" s="19"/>
      <c r="AP352" s="19"/>
      <c r="AQ352" s="19"/>
      <c r="AR352" s="19"/>
      <c r="AS352" s="19"/>
      <c r="AT352" s="19"/>
      <c r="AU352" s="19"/>
      <c r="AV352" s="19"/>
      <c r="AW352" s="19"/>
      <c r="AX352" s="19"/>
      <c r="AY352" s="19"/>
      <c r="AZ352" s="19"/>
      <c r="BA352" s="19"/>
      <c r="BB352" s="19"/>
      <c r="BC352" s="19">
        <v>0</v>
      </c>
      <c r="BD352" s="19">
        <v>0.5</v>
      </c>
      <c r="BE352" s="19">
        <v>0</v>
      </c>
      <c r="BF352" s="19">
        <v>0</v>
      </c>
      <c r="BG352" s="19">
        <v>9.9499999999999993</v>
      </c>
      <c r="BH352" s="19">
        <v>0</v>
      </c>
      <c r="BI352" s="19">
        <v>2.97</v>
      </c>
      <c r="BJ352" s="19">
        <v>4.7699999999999996</v>
      </c>
      <c r="BK352" s="19">
        <v>0</v>
      </c>
      <c r="BL352" s="19">
        <v>11.47</v>
      </c>
      <c r="BM352" s="19">
        <v>0</v>
      </c>
      <c r="BN352" s="19">
        <v>4.089999999999975</v>
      </c>
      <c r="BO352" s="19">
        <v>4.76</v>
      </c>
      <c r="BP352" s="19">
        <v>0</v>
      </c>
      <c r="BQ352" s="19">
        <v>1.36</v>
      </c>
      <c r="BR352" s="20"/>
      <c r="BS352" s="9"/>
      <c r="BT352" s="10">
        <v>78</v>
      </c>
      <c r="BU352" s="17"/>
      <c r="BV352" s="18" t="s">
        <v>186</v>
      </c>
    </row>
    <row r="353" spans="1:74">
      <c r="A353" s="9"/>
      <c r="B353" s="10"/>
      <c r="C353" s="19"/>
      <c r="D353" s="19"/>
      <c r="E353" s="19"/>
      <c r="F353" s="19"/>
      <c r="G353" s="19"/>
      <c r="H353" s="19"/>
      <c r="I353" s="19"/>
      <c r="J353" s="19"/>
      <c r="K353" s="19"/>
      <c r="L353" s="19"/>
      <c r="M353" s="19"/>
      <c r="N353" s="19"/>
      <c r="O353" s="19"/>
      <c r="P353" s="19"/>
      <c r="Q353" s="19"/>
      <c r="R353" s="19"/>
      <c r="S353" s="19"/>
      <c r="T353" s="19"/>
      <c r="U353" s="19"/>
      <c r="V353" s="19"/>
      <c r="W353" s="19"/>
      <c r="X353" s="19"/>
      <c r="Y353" s="19"/>
      <c r="Z353" s="19"/>
      <c r="AA353" s="19"/>
      <c r="AB353" s="19"/>
      <c r="AC353" s="19"/>
      <c r="AD353" s="19"/>
      <c r="AE353" s="19"/>
      <c r="AF353" s="19"/>
      <c r="AG353" s="19"/>
      <c r="AH353" s="19"/>
      <c r="AI353" s="19"/>
      <c r="AJ353" s="19"/>
      <c r="AK353" s="19"/>
      <c r="AL353" s="19"/>
      <c r="AM353" s="19"/>
      <c r="AN353" s="19"/>
      <c r="AO353" s="19"/>
      <c r="AP353" s="19"/>
      <c r="AQ353" s="19"/>
      <c r="AR353" s="19"/>
      <c r="AS353" s="19"/>
      <c r="AT353" s="19"/>
      <c r="AU353" s="19"/>
      <c r="AV353" s="19"/>
      <c r="AW353" s="19"/>
      <c r="AX353" s="19"/>
      <c r="AY353" s="19"/>
      <c r="AZ353" s="19"/>
      <c r="BA353" s="19"/>
      <c r="BB353" s="19"/>
      <c r="BC353" s="19"/>
      <c r="BD353" s="19"/>
      <c r="BE353" s="19"/>
      <c r="BF353" s="19"/>
      <c r="BG353" s="19"/>
      <c r="BH353" s="19"/>
      <c r="BI353" s="19"/>
      <c r="BJ353" s="19"/>
      <c r="BK353" s="19"/>
      <c r="BL353" s="19"/>
      <c r="BM353" s="19"/>
      <c r="BN353" s="19"/>
      <c r="BO353" s="19"/>
      <c r="BP353" s="19"/>
      <c r="BQ353" s="19"/>
      <c r="BR353" s="20"/>
      <c r="BS353" s="9"/>
      <c r="BT353" s="10"/>
      <c r="BU353" s="17"/>
      <c r="BV353" s="18"/>
    </row>
    <row r="354" spans="1:74">
      <c r="A354" s="9"/>
      <c r="B354" s="10"/>
      <c r="C354" s="19"/>
      <c r="D354" s="19"/>
      <c r="E354" s="19"/>
      <c r="F354" s="19"/>
      <c r="G354" s="19"/>
      <c r="H354" s="19"/>
      <c r="I354" s="19"/>
      <c r="J354" s="19"/>
      <c r="K354" s="19"/>
      <c r="L354" s="19"/>
      <c r="M354" s="19"/>
      <c r="N354" s="19"/>
      <c r="O354" s="19"/>
      <c r="P354" s="19"/>
      <c r="Q354" s="19"/>
      <c r="R354" s="19"/>
      <c r="S354" s="19"/>
      <c r="T354" s="19"/>
      <c r="U354" s="19"/>
      <c r="V354" s="19"/>
      <c r="W354" s="19"/>
      <c r="X354" s="19"/>
      <c r="Y354" s="19"/>
      <c r="Z354" s="19"/>
      <c r="AA354" s="19"/>
      <c r="AB354" s="19"/>
      <c r="AC354" s="19"/>
      <c r="AD354" s="19"/>
      <c r="AE354" s="19"/>
      <c r="AF354" s="19"/>
      <c r="AG354" s="19"/>
      <c r="AH354" s="19"/>
      <c r="AI354" s="19"/>
      <c r="AJ354" s="19"/>
      <c r="AK354" s="19"/>
      <c r="AL354" s="19"/>
      <c r="AM354" s="19"/>
      <c r="AN354" s="19"/>
      <c r="AO354" s="19"/>
      <c r="AP354" s="19"/>
      <c r="AQ354" s="19"/>
      <c r="AR354" s="19"/>
      <c r="AS354" s="19"/>
      <c r="AT354" s="19"/>
      <c r="AU354" s="19"/>
      <c r="AV354" s="19"/>
      <c r="AW354" s="19"/>
      <c r="AX354" s="19"/>
      <c r="AY354" s="19"/>
      <c r="AZ354" s="19"/>
      <c r="BA354" s="19"/>
      <c r="BB354" s="19"/>
      <c r="BC354" s="19"/>
      <c r="BD354" s="19"/>
      <c r="BE354" s="19"/>
      <c r="BF354" s="19"/>
      <c r="BG354" s="19"/>
      <c r="BH354" s="19"/>
      <c r="BI354" s="19"/>
      <c r="BJ354" s="19"/>
      <c r="BK354" s="19"/>
      <c r="BL354" s="19"/>
      <c r="BM354" s="19"/>
      <c r="BN354" s="19"/>
      <c r="BO354" s="19"/>
      <c r="BP354" s="19"/>
      <c r="BQ354" s="19"/>
      <c r="BR354" s="20"/>
      <c r="BS354" s="9"/>
      <c r="BT354" s="10"/>
      <c r="BU354" s="17"/>
      <c r="BV354" s="18"/>
    </row>
    <row r="355" spans="1:74">
      <c r="A355" s="9">
        <v>74</v>
      </c>
      <c r="B355" s="10" t="s">
        <v>37</v>
      </c>
      <c r="C355" s="15">
        <v>0</v>
      </c>
      <c r="D355" s="15">
        <v>0</v>
      </c>
      <c r="E355" s="15">
        <v>0.155</v>
      </c>
      <c r="F355" s="15">
        <v>0.155</v>
      </c>
      <c r="G355" s="15">
        <v>0.61</v>
      </c>
      <c r="H355" s="15">
        <v>0</v>
      </c>
      <c r="I355" s="15">
        <v>1.675</v>
      </c>
      <c r="J355" s="15">
        <v>1.675</v>
      </c>
      <c r="K355" s="15">
        <v>0.30499999999999999</v>
      </c>
      <c r="L355" s="15">
        <v>0.30499999999999999</v>
      </c>
      <c r="M355" s="15">
        <v>0</v>
      </c>
      <c r="N355" s="15">
        <v>0.31</v>
      </c>
      <c r="O355" s="15">
        <v>0</v>
      </c>
      <c r="P355" s="15">
        <v>0.61</v>
      </c>
      <c r="Q355" s="15">
        <v>0.61</v>
      </c>
      <c r="R355" s="15">
        <v>0</v>
      </c>
      <c r="S355" s="15">
        <v>0</v>
      </c>
      <c r="T355" s="15">
        <v>0</v>
      </c>
      <c r="U355" s="15">
        <v>0.61</v>
      </c>
      <c r="V355" s="15">
        <v>0</v>
      </c>
      <c r="W355" s="15">
        <v>4.57</v>
      </c>
      <c r="X355" s="15">
        <v>0</v>
      </c>
      <c r="Y355" s="15">
        <v>0</v>
      </c>
      <c r="Z355" s="15">
        <v>2.8450000000000002</v>
      </c>
      <c r="AA355" s="15">
        <v>2.8450000000000002</v>
      </c>
      <c r="AB355" s="15">
        <v>2.4</v>
      </c>
      <c r="AC355" s="15">
        <v>1</v>
      </c>
      <c r="AD355" s="15">
        <v>0</v>
      </c>
      <c r="AE355" s="15">
        <v>0</v>
      </c>
      <c r="AF355" s="15">
        <v>2.7</v>
      </c>
      <c r="AG355" s="15">
        <v>0.4</v>
      </c>
      <c r="AH355" s="15">
        <v>3</v>
      </c>
      <c r="AI355" s="15">
        <v>6.7</v>
      </c>
      <c r="AJ355" s="15">
        <v>0</v>
      </c>
      <c r="AK355" s="15">
        <v>2</v>
      </c>
      <c r="AL355" s="15">
        <v>0</v>
      </c>
      <c r="AM355" s="15">
        <v>0</v>
      </c>
      <c r="AN355" s="15">
        <v>0.4</v>
      </c>
      <c r="AO355" s="15">
        <v>0.5</v>
      </c>
      <c r="AP355" s="15">
        <v>0</v>
      </c>
      <c r="AQ355" s="15">
        <v>3.1</v>
      </c>
      <c r="AR355" s="15">
        <v>3.1</v>
      </c>
      <c r="AS355" s="15"/>
      <c r="AT355" s="15">
        <v>0.2</v>
      </c>
      <c r="AU355" s="15">
        <v>3.7</v>
      </c>
      <c r="AV355" s="15">
        <v>0</v>
      </c>
      <c r="AW355" s="15">
        <v>4.5999999999999996</v>
      </c>
      <c r="AX355" s="15">
        <v>2.7</v>
      </c>
      <c r="AY355" s="15">
        <v>2</v>
      </c>
      <c r="AZ355" s="15">
        <v>0.6</v>
      </c>
      <c r="BA355" s="15">
        <v>0.30000000000000004</v>
      </c>
      <c r="BB355" s="15">
        <v>0.3</v>
      </c>
      <c r="BC355" s="15">
        <v>1.9</v>
      </c>
      <c r="BD355" s="15">
        <v>6</v>
      </c>
      <c r="BE355" s="15">
        <v>0.95</v>
      </c>
      <c r="BF355" s="15">
        <v>4.63</v>
      </c>
      <c r="BG355" s="15">
        <v>0</v>
      </c>
      <c r="BH355" s="15">
        <v>4.8179999999999996</v>
      </c>
      <c r="BI355" s="15">
        <v>0</v>
      </c>
      <c r="BJ355" s="15"/>
      <c r="BK355" s="15"/>
      <c r="BL355" s="15"/>
      <c r="BM355" s="15"/>
      <c r="BN355" s="15"/>
      <c r="BO355" s="15"/>
      <c r="BP355" s="15"/>
      <c r="BQ355" s="15"/>
      <c r="BR355" s="16"/>
      <c r="BS355" s="9">
        <v>74</v>
      </c>
      <c r="BT355" s="10" t="s">
        <v>37</v>
      </c>
      <c r="BU355" s="17" t="s">
        <v>187</v>
      </c>
      <c r="BV355" s="18"/>
    </row>
    <row r="356" spans="1:74">
      <c r="A356" s="9"/>
      <c r="B356" s="10"/>
      <c r="C356" s="19"/>
      <c r="D356" s="19"/>
      <c r="E356" s="19"/>
      <c r="F356" s="19"/>
      <c r="G356" s="19"/>
      <c r="H356" s="19"/>
      <c r="I356" s="19"/>
      <c r="J356" s="19"/>
      <c r="K356" s="19"/>
      <c r="L356" s="19"/>
      <c r="M356" s="19"/>
      <c r="N356" s="19"/>
      <c r="O356" s="19"/>
      <c r="P356" s="19"/>
      <c r="Q356" s="19"/>
      <c r="R356" s="19"/>
      <c r="S356" s="19"/>
      <c r="T356" s="19"/>
      <c r="U356" s="19"/>
      <c r="V356" s="19"/>
      <c r="W356" s="19"/>
      <c r="X356" s="19"/>
      <c r="Y356" s="19"/>
      <c r="Z356" s="19"/>
      <c r="AA356" s="19"/>
      <c r="AB356" s="19"/>
      <c r="AC356" s="19"/>
      <c r="AD356" s="19"/>
      <c r="AE356" s="19"/>
      <c r="AF356" s="19"/>
      <c r="AG356" s="19"/>
      <c r="AH356" s="19"/>
      <c r="AI356" s="19"/>
      <c r="AJ356" s="19"/>
      <c r="AK356" s="19"/>
      <c r="AL356" s="19"/>
      <c r="AM356" s="19"/>
      <c r="AN356" s="19"/>
      <c r="AO356" s="19"/>
      <c r="AP356" s="19"/>
      <c r="AQ356" s="19"/>
      <c r="AR356" s="19"/>
      <c r="AS356" s="19"/>
      <c r="AT356" s="19"/>
      <c r="AU356" s="19"/>
      <c r="AV356" s="19"/>
      <c r="AW356" s="19"/>
      <c r="AX356" s="19"/>
      <c r="AY356" s="19"/>
      <c r="AZ356" s="19"/>
      <c r="BA356" s="19"/>
      <c r="BB356" s="19"/>
      <c r="BC356" s="19"/>
      <c r="BD356" s="19"/>
      <c r="BE356" s="19"/>
      <c r="BF356" s="19"/>
      <c r="BG356" s="19"/>
      <c r="BH356" s="19"/>
      <c r="BI356" s="19"/>
      <c r="BJ356" s="19"/>
      <c r="BK356" s="19"/>
      <c r="BL356" s="19"/>
      <c r="BM356" s="19"/>
      <c r="BN356" s="19"/>
      <c r="BO356" s="19"/>
      <c r="BP356" s="19"/>
      <c r="BQ356" s="19"/>
      <c r="BR356" s="20"/>
      <c r="BS356" s="9"/>
      <c r="BT356" s="10"/>
      <c r="BU356" s="17"/>
      <c r="BV356" s="18"/>
    </row>
    <row r="357" spans="1:74">
      <c r="A357" s="9"/>
      <c r="B357" s="10">
        <v>79</v>
      </c>
      <c r="C357" s="19"/>
      <c r="D357" s="19"/>
      <c r="E357" s="19"/>
      <c r="F357" s="19"/>
      <c r="G357" s="19"/>
      <c r="H357" s="19"/>
      <c r="I357" s="19"/>
      <c r="J357" s="19"/>
      <c r="K357" s="19"/>
      <c r="L357" s="19"/>
      <c r="M357" s="19"/>
      <c r="N357" s="19"/>
      <c r="O357" s="19"/>
      <c r="P357" s="19"/>
      <c r="Q357" s="19"/>
      <c r="R357" s="19"/>
      <c r="S357" s="19"/>
      <c r="T357" s="19"/>
      <c r="U357" s="19"/>
      <c r="V357" s="19"/>
      <c r="W357" s="19"/>
      <c r="X357" s="19"/>
      <c r="Y357" s="19"/>
      <c r="Z357" s="19"/>
      <c r="AA357" s="19"/>
      <c r="AB357" s="19"/>
      <c r="AC357" s="19"/>
      <c r="AD357" s="19"/>
      <c r="AE357" s="19"/>
      <c r="AF357" s="19"/>
      <c r="AG357" s="19"/>
      <c r="AH357" s="19"/>
      <c r="AI357" s="19"/>
      <c r="AJ357" s="19"/>
      <c r="AK357" s="19"/>
      <c r="AL357" s="19"/>
      <c r="AM357" s="19"/>
      <c r="AN357" s="19"/>
      <c r="AO357" s="19"/>
      <c r="AP357" s="19"/>
      <c r="AQ357" s="19"/>
      <c r="AR357" s="19"/>
      <c r="AS357" s="19"/>
      <c r="AT357" s="19"/>
      <c r="AU357" s="19"/>
      <c r="AV357" s="19"/>
      <c r="AW357" s="19"/>
      <c r="AX357" s="19"/>
      <c r="AY357" s="19"/>
      <c r="AZ357" s="19"/>
      <c r="BA357" s="19"/>
      <c r="BB357" s="19"/>
      <c r="BC357" s="19">
        <v>0</v>
      </c>
      <c r="BD357" s="19">
        <v>14.200000000000001</v>
      </c>
      <c r="BE357" s="19">
        <v>4.37</v>
      </c>
      <c r="BF357" s="19">
        <v>2.0099999999999998</v>
      </c>
      <c r="BG357" s="19">
        <v>1.46</v>
      </c>
      <c r="BH357" s="19">
        <v>0</v>
      </c>
      <c r="BI357" s="19">
        <v>2.5</v>
      </c>
      <c r="BJ357" s="19">
        <v>2.87</v>
      </c>
      <c r="BK357" s="19">
        <v>0</v>
      </c>
      <c r="BL357" s="19">
        <v>4.8099999999999996</v>
      </c>
      <c r="BM357" s="19">
        <v>0</v>
      </c>
      <c r="BN357" s="19">
        <v>7.8700000000000045</v>
      </c>
      <c r="BO357" s="19">
        <v>6.32</v>
      </c>
      <c r="BP357" s="19">
        <v>0</v>
      </c>
      <c r="BQ357" s="19">
        <v>0.9</v>
      </c>
      <c r="BR357" s="20"/>
      <c r="BS357" s="9"/>
      <c r="BT357" s="10">
        <v>79</v>
      </c>
      <c r="BU357" s="17"/>
      <c r="BV357" s="18" t="s">
        <v>188</v>
      </c>
    </row>
    <row r="358" spans="1:74">
      <c r="A358" s="9"/>
      <c r="B358" s="10"/>
      <c r="C358" s="19"/>
      <c r="D358" s="19"/>
      <c r="E358" s="19"/>
      <c r="F358" s="19"/>
      <c r="G358" s="19"/>
      <c r="H358" s="19"/>
      <c r="I358" s="19"/>
      <c r="J358" s="19"/>
      <c r="K358" s="19"/>
      <c r="L358" s="19"/>
      <c r="M358" s="19"/>
      <c r="N358" s="19"/>
      <c r="O358" s="19"/>
      <c r="P358" s="19"/>
      <c r="Q358" s="19"/>
      <c r="R358" s="19"/>
      <c r="S358" s="19"/>
      <c r="T358" s="19"/>
      <c r="U358" s="19"/>
      <c r="V358" s="19"/>
      <c r="W358" s="19"/>
      <c r="X358" s="19"/>
      <c r="Y358" s="19"/>
      <c r="Z358" s="19"/>
      <c r="AA358" s="19"/>
      <c r="AB358" s="19"/>
      <c r="AC358" s="19"/>
      <c r="AD358" s="19"/>
      <c r="AE358" s="19"/>
      <c r="AF358" s="19"/>
      <c r="AG358" s="19"/>
      <c r="AH358" s="19"/>
      <c r="AI358" s="19"/>
      <c r="AJ358" s="19"/>
      <c r="AK358" s="19"/>
      <c r="AL358" s="19"/>
      <c r="AM358" s="19"/>
      <c r="AN358" s="19"/>
      <c r="AO358" s="19"/>
      <c r="AP358" s="19"/>
      <c r="AQ358" s="19"/>
      <c r="AR358" s="19"/>
      <c r="AS358" s="19"/>
      <c r="AT358" s="19"/>
      <c r="AU358" s="19"/>
      <c r="AV358" s="19"/>
      <c r="AW358" s="19"/>
      <c r="AX358" s="19"/>
      <c r="AY358" s="19"/>
      <c r="AZ358" s="19"/>
      <c r="BA358" s="19"/>
      <c r="BB358" s="19"/>
      <c r="BC358" s="19"/>
      <c r="BD358" s="19"/>
      <c r="BE358" s="19"/>
      <c r="BF358" s="19"/>
      <c r="BG358" s="19"/>
      <c r="BH358" s="19"/>
      <c r="BI358" s="19"/>
      <c r="BJ358" s="19"/>
      <c r="BK358" s="19"/>
      <c r="BL358" s="19"/>
      <c r="BM358" s="19"/>
      <c r="BN358" s="19"/>
      <c r="BO358" s="19"/>
      <c r="BP358" s="19"/>
      <c r="BQ358" s="19"/>
      <c r="BR358" s="20"/>
      <c r="BS358" s="9"/>
      <c r="BT358" s="10"/>
      <c r="BU358" s="17"/>
      <c r="BV358" s="18"/>
    </row>
    <row r="359" spans="1:74">
      <c r="A359" s="9">
        <v>75</v>
      </c>
      <c r="B359" s="10" t="s">
        <v>37</v>
      </c>
      <c r="C359" s="15">
        <v>0.30499999999999999</v>
      </c>
      <c r="D359" s="15">
        <v>0.30499999999999999</v>
      </c>
      <c r="E359" s="15">
        <v>0.60499999999999998</v>
      </c>
      <c r="F359" s="15">
        <v>0.60499999999999998</v>
      </c>
      <c r="G359" s="15">
        <v>0.30499999999999999</v>
      </c>
      <c r="H359" s="15">
        <v>0.30499999999999999</v>
      </c>
      <c r="I359" s="15">
        <v>0.61</v>
      </c>
      <c r="J359" s="15">
        <v>0.61</v>
      </c>
      <c r="K359" s="15">
        <v>0.61</v>
      </c>
      <c r="L359" s="15">
        <v>0.61</v>
      </c>
      <c r="M359" s="15">
        <v>0</v>
      </c>
      <c r="N359" s="15">
        <v>0</v>
      </c>
      <c r="O359" s="15">
        <v>1.21</v>
      </c>
      <c r="P359" s="15">
        <v>0</v>
      </c>
      <c r="Q359" s="15">
        <v>0</v>
      </c>
      <c r="R359" s="15">
        <v>1.21</v>
      </c>
      <c r="S359" s="15">
        <v>0.61</v>
      </c>
      <c r="T359" s="15">
        <v>2.42</v>
      </c>
      <c r="U359" s="15">
        <v>0.61</v>
      </c>
      <c r="V359" s="15">
        <v>0</v>
      </c>
      <c r="W359" s="15">
        <v>0</v>
      </c>
      <c r="X359" s="15">
        <v>0</v>
      </c>
      <c r="Y359" s="15">
        <v>0</v>
      </c>
      <c r="Z359" s="15">
        <v>1.4950000000000001</v>
      </c>
      <c r="AA359" s="15">
        <v>1.4950000000000001</v>
      </c>
      <c r="AB359" s="15">
        <v>12.6</v>
      </c>
      <c r="AC359" s="15">
        <v>0.1</v>
      </c>
      <c r="AD359" s="15">
        <v>0</v>
      </c>
      <c r="AE359" s="15">
        <v>1.2</v>
      </c>
      <c r="AF359" s="15">
        <v>0</v>
      </c>
      <c r="AG359" s="15">
        <v>1.2</v>
      </c>
      <c r="AH359" s="15">
        <v>2.5</v>
      </c>
      <c r="AI359" s="15">
        <v>2.2000000000000002</v>
      </c>
      <c r="AJ359" s="15">
        <v>9.4</v>
      </c>
      <c r="AK359" s="15">
        <v>1.8</v>
      </c>
      <c r="AL359" s="15">
        <v>3.1</v>
      </c>
      <c r="AM359" s="15">
        <v>1.1000000000000001</v>
      </c>
      <c r="AN359" s="15">
        <v>0.1</v>
      </c>
      <c r="AO359" s="15">
        <v>0.3</v>
      </c>
      <c r="AP359" s="15">
        <v>0.9</v>
      </c>
      <c r="AQ359" s="15">
        <v>3</v>
      </c>
      <c r="AR359" s="15">
        <v>3</v>
      </c>
      <c r="AS359" s="15">
        <v>5.0999999999999996</v>
      </c>
      <c r="AT359" s="15">
        <v>0</v>
      </c>
      <c r="AU359" s="15">
        <v>2</v>
      </c>
      <c r="AV359" s="15">
        <v>4.2</v>
      </c>
      <c r="AW359" s="15">
        <v>2.5</v>
      </c>
      <c r="AX359" s="15">
        <v>2</v>
      </c>
      <c r="AY359" s="15">
        <v>2.1</v>
      </c>
      <c r="AZ359" s="15">
        <v>3.5</v>
      </c>
      <c r="BA359" s="15">
        <v>0</v>
      </c>
      <c r="BB359" s="15">
        <v>0</v>
      </c>
      <c r="BC359" s="15">
        <v>1.8</v>
      </c>
      <c r="BD359" s="15">
        <v>8.8000000000000007</v>
      </c>
      <c r="BE359" s="15">
        <v>5.48</v>
      </c>
      <c r="BF359" s="15">
        <v>0.91</v>
      </c>
      <c r="BG359" s="15">
        <v>0</v>
      </c>
      <c r="BH359" s="15">
        <v>0</v>
      </c>
      <c r="BI359" s="15">
        <v>4.6900000000000004</v>
      </c>
      <c r="BJ359" s="15"/>
      <c r="BK359" s="15"/>
      <c r="BL359" s="15"/>
      <c r="BM359" s="15"/>
      <c r="BN359" s="15"/>
      <c r="BO359" s="15"/>
      <c r="BP359" s="15"/>
      <c r="BQ359" s="15"/>
      <c r="BR359" s="16"/>
      <c r="BS359" s="9">
        <v>75</v>
      </c>
      <c r="BT359" s="10" t="s">
        <v>37</v>
      </c>
      <c r="BU359" s="17" t="s">
        <v>187</v>
      </c>
      <c r="BV359" s="18"/>
    </row>
    <row r="360" spans="1:74">
      <c r="A360" s="9"/>
      <c r="B360" s="10"/>
      <c r="C360" s="19"/>
      <c r="D360" s="19"/>
      <c r="E360" s="19"/>
      <c r="F360" s="19"/>
      <c r="G360" s="19"/>
      <c r="H360" s="19"/>
      <c r="I360" s="19"/>
      <c r="J360" s="19"/>
      <c r="K360" s="19"/>
      <c r="L360" s="19"/>
      <c r="M360" s="19"/>
      <c r="N360" s="19"/>
      <c r="O360" s="19"/>
      <c r="P360" s="19"/>
      <c r="Q360" s="19"/>
      <c r="R360" s="19"/>
      <c r="S360" s="19"/>
      <c r="T360" s="19"/>
      <c r="U360" s="19"/>
      <c r="V360" s="19"/>
      <c r="W360" s="19"/>
      <c r="X360" s="19"/>
      <c r="Y360" s="19"/>
      <c r="Z360" s="19"/>
      <c r="AA360" s="19"/>
      <c r="AB360" s="19"/>
      <c r="AC360" s="19"/>
      <c r="AD360" s="19"/>
      <c r="AE360" s="19"/>
      <c r="AF360" s="19"/>
      <c r="AG360" s="19"/>
      <c r="AH360" s="19"/>
      <c r="AI360" s="19"/>
      <c r="AJ360" s="19"/>
      <c r="AK360" s="19"/>
      <c r="AL360" s="19"/>
      <c r="AM360" s="19"/>
      <c r="AN360" s="19"/>
      <c r="AO360" s="19"/>
      <c r="AP360" s="19"/>
      <c r="AQ360" s="19"/>
      <c r="AR360" s="19"/>
      <c r="AS360" s="19"/>
      <c r="AT360" s="19"/>
      <c r="AU360" s="19"/>
      <c r="AV360" s="19"/>
      <c r="AW360" s="19"/>
      <c r="AX360" s="19"/>
      <c r="AY360" s="19"/>
      <c r="AZ360" s="19"/>
      <c r="BA360" s="19"/>
      <c r="BB360" s="19"/>
      <c r="BC360" s="19"/>
      <c r="BD360" s="19"/>
      <c r="BE360" s="19"/>
      <c r="BF360" s="19"/>
      <c r="BG360" s="19"/>
      <c r="BH360" s="19"/>
      <c r="BI360" s="19"/>
      <c r="BJ360" s="19"/>
      <c r="BK360" s="19"/>
      <c r="BL360" s="19"/>
      <c r="BM360" s="19"/>
      <c r="BN360" s="19"/>
      <c r="BO360" s="19"/>
      <c r="BP360" s="19"/>
      <c r="BQ360" s="19"/>
      <c r="BR360" s="20"/>
      <c r="BS360" s="9"/>
      <c r="BT360" s="10"/>
      <c r="BU360" s="17"/>
      <c r="BV360" s="18"/>
    </row>
    <row r="361" spans="1:74">
      <c r="A361" s="9"/>
      <c r="B361" s="10"/>
      <c r="C361" s="19"/>
      <c r="D361" s="19"/>
      <c r="E361" s="19"/>
      <c r="F361" s="19"/>
      <c r="G361" s="19"/>
      <c r="H361" s="19"/>
      <c r="I361" s="19"/>
      <c r="J361" s="19"/>
      <c r="K361" s="19"/>
      <c r="L361" s="19"/>
      <c r="M361" s="19"/>
      <c r="N361" s="19"/>
      <c r="O361" s="19"/>
      <c r="P361" s="19"/>
      <c r="Q361" s="19"/>
      <c r="R361" s="19"/>
      <c r="S361" s="19"/>
      <c r="T361" s="19"/>
      <c r="U361" s="19"/>
      <c r="V361" s="19"/>
      <c r="W361" s="19"/>
      <c r="X361" s="19"/>
      <c r="Y361" s="19"/>
      <c r="Z361" s="19"/>
      <c r="AA361" s="19"/>
      <c r="AB361" s="19"/>
      <c r="AC361" s="19"/>
      <c r="AD361" s="19"/>
      <c r="AE361" s="19"/>
      <c r="AF361" s="19"/>
      <c r="AG361" s="19"/>
      <c r="AH361" s="19"/>
      <c r="AI361" s="19"/>
      <c r="AJ361" s="19"/>
      <c r="AK361" s="19"/>
      <c r="AL361" s="19"/>
      <c r="AM361" s="19"/>
      <c r="AN361" s="19"/>
      <c r="AO361" s="19"/>
      <c r="AP361" s="19"/>
      <c r="AQ361" s="19"/>
      <c r="AR361" s="19"/>
      <c r="AS361" s="19"/>
      <c r="AT361" s="19"/>
      <c r="AU361" s="19"/>
      <c r="AV361" s="19"/>
      <c r="AW361" s="19"/>
      <c r="AX361" s="19"/>
      <c r="AY361" s="19"/>
      <c r="AZ361" s="19"/>
      <c r="BA361" s="19"/>
      <c r="BB361" s="19"/>
      <c r="BC361" s="19"/>
      <c r="BD361" s="19"/>
      <c r="BE361" s="19"/>
      <c r="BF361" s="19"/>
      <c r="BG361" s="19"/>
      <c r="BH361" s="19"/>
      <c r="BI361" s="19"/>
      <c r="BJ361" s="19"/>
      <c r="BK361" s="19"/>
      <c r="BL361" s="19"/>
      <c r="BM361" s="19"/>
      <c r="BN361" s="19"/>
      <c r="BO361" s="19"/>
      <c r="BP361" s="19"/>
      <c r="BQ361" s="19"/>
      <c r="BR361" s="20"/>
      <c r="BS361" s="9"/>
      <c r="BT361" s="10"/>
      <c r="BU361" s="17"/>
      <c r="BV361" s="18"/>
    </row>
    <row r="362" spans="1:74">
      <c r="A362" s="9"/>
      <c r="B362" s="10">
        <v>80</v>
      </c>
      <c r="C362" s="19"/>
      <c r="D362" s="19"/>
      <c r="E362" s="19"/>
      <c r="F362" s="19"/>
      <c r="G362" s="19"/>
      <c r="H362" s="19"/>
      <c r="I362" s="19"/>
      <c r="J362" s="19"/>
      <c r="K362" s="19"/>
      <c r="L362" s="19"/>
      <c r="M362" s="19"/>
      <c r="N362" s="19"/>
      <c r="O362" s="19"/>
      <c r="P362" s="19"/>
      <c r="Q362" s="19"/>
      <c r="R362" s="19"/>
      <c r="S362" s="19"/>
      <c r="T362" s="19"/>
      <c r="U362" s="19"/>
      <c r="V362" s="19"/>
      <c r="W362" s="19"/>
      <c r="X362" s="19"/>
      <c r="Y362" s="19"/>
      <c r="Z362" s="19"/>
      <c r="AA362" s="19"/>
      <c r="AB362" s="19"/>
      <c r="AC362" s="19"/>
      <c r="AD362" s="19"/>
      <c r="AE362" s="19"/>
      <c r="AF362" s="19"/>
      <c r="AG362" s="19"/>
      <c r="AH362" s="19"/>
      <c r="AI362" s="19"/>
      <c r="AJ362" s="19"/>
      <c r="AK362" s="19"/>
      <c r="AL362" s="19"/>
      <c r="AM362" s="19"/>
      <c r="AN362" s="19"/>
      <c r="AO362" s="19"/>
      <c r="AP362" s="19"/>
      <c r="AQ362" s="19"/>
      <c r="AR362" s="19"/>
      <c r="AS362" s="19"/>
      <c r="AT362" s="19"/>
      <c r="AU362" s="19"/>
      <c r="AV362" s="19"/>
      <c r="AW362" s="19"/>
      <c r="AX362" s="19"/>
      <c r="AY362" s="19"/>
      <c r="AZ362" s="19"/>
      <c r="BA362" s="19"/>
      <c r="BB362" s="19"/>
      <c r="BC362" s="19">
        <v>0</v>
      </c>
      <c r="BD362" s="19">
        <v>5.7</v>
      </c>
      <c r="BE362" s="19">
        <v>6.8999999999999995</v>
      </c>
      <c r="BF362" s="19">
        <v>0.37</v>
      </c>
      <c r="BG362" s="19">
        <v>2.29</v>
      </c>
      <c r="BH362" s="19">
        <v>0</v>
      </c>
      <c r="BI362" s="19">
        <v>1.47</v>
      </c>
      <c r="BJ362" s="19">
        <v>1.64</v>
      </c>
      <c r="BK362" s="19">
        <v>0</v>
      </c>
      <c r="BL362" s="19">
        <v>3.54</v>
      </c>
      <c r="BM362" s="19">
        <v>1.9200000000000159</v>
      </c>
      <c r="BN362" s="19">
        <v>2.4300000000000068</v>
      </c>
      <c r="BO362" s="19">
        <v>9.5500000000000007</v>
      </c>
      <c r="BP362" s="19">
        <v>7.26</v>
      </c>
      <c r="BQ362" s="19">
        <v>1.04</v>
      </c>
      <c r="BR362" s="20"/>
      <c r="BS362" s="9"/>
      <c r="BT362" s="10">
        <v>80</v>
      </c>
      <c r="BU362" s="17"/>
      <c r="BV362" s="18" t="s">
        <v>189</v>
      </c>
    </row>
    <row r="363" spans="1:74">
      <c r="A363" s="9">
        <v>76</v>
      </c>
      <c r="B363" s="10" t="s">
        <v>37</v>
      </c>
      <c r="C363" s="15">
        <v>0.15</v>
      </c>
      <c r="D363" s="15">
        <v>0.15</v>
      </c>
      <c r="E363" s="15">
        <v>0.45500000000000002</v>
      </c>
      <c r="F363" s="15">
        <v>0.45500000000000002</v>
      </c>
      <c r="G363" s="15">
        <v>8.84</v>
      </c>
      <c r="H363" s="15">
        <v>0</v>
      </c>
      <c r="I363" s="15">
        <v>0.61</v>
      </c>
      <c r="J363" s="15">
        <v>0.61</v>
      </c>
      <c r="K363" s="15">
        <v>1.99</v>
      </c>
      <c r="L363" s="15">
        <v>1.99</v>
      </c>
      <c r="M363" s="15">
        <v>0.61</v>
      </c>
      <c r="N363" s="15">
        <v>0.31</v>
      </c>
      <c r="O363" s="15">
        <v>0</v>
      </c>
      <c r="P363" s="15">
        <v>0</v>
      </c>
      <c r="Q363" s="15">
        <v>0</v>
      </c>
      <c r="R363" s="15">
        <v>0.61</v>
      </c>
      <c r="S363" s="15">
        <v>0</v>
      </c>
      <c r="T363" s="15">
        <v>0</v>
      </c>
      <c r="U363" s="15">
        <v>1.22</v>
      </c>
      <c r="V363" s="15">
        <v>0</v>
      </c>
      <c r="W363" s="15">
        <v>0</v>
      </c>
      <c r="X363" s="15">
        <v>0.61</v>
      </c>
      <c r="Y363" s="15">
        <v>0</v>
      </c>
      <c r="Z363" s="15">
        <v>0.05</v>
      </c>
      <c r="AA363" s="15">
        <v>0.05</v>
      </c>
      <c r="AB363" s="15">
        <v>2.2000000000000002</v>
      </c>
      <c r="AC363" s="15">
        <v>2.2000000000000002</v>
      </c>
      <c r="AD363" s="15">
        <v>0</v>
      </c>
      <c r="AE363" s="15">
        <v>0.5</v>
      </c>
      <c r="AF363" s="15">
        <v>0.4</v>
      </c>
      <c r="AG363" s="15">
        <v>0</v>
      </c>
      <c r="AH363" s="15">
        <v>2.1</v>
      </c>
      <c r="AI363" s="15">
        <v>2.6</v>
      </c>
      <c r="AJ363" s="15">
        <v>5.9</v>
      </c>
      <c r="AK363" s="15">
        <v>5.2</v>
      </c>
      <c r="AL363" s="15">
        <v>2.8</v>
      </c>
      <c r="AM363" s="15">
        <v>0.9</v>
      </c>
      <c r="AN363" s="15">
        <v>1</v>
      </c>
      <c r="AO363" s="15"/>
      <c r="AP363" s="15">
        <v>0</v>
      </c>
      <c r="AQ363" s="15">
        <v>0</v>
      </c>
      <c r="AR363" s="15">
        <v>0</v>
      </c>
      <c r="AS363" s="15">
        <v>4.4000000000000004</v>
      </c>
      <c r="AT363" s="15">
        <v>2.4</v>
      </c>
      <c r="AU363" s="15">
        <v>0</v>
      </c>
      <c r="AV363" s="15">
        <v>0</v>
      </c>
      <c r="AW363" s="15">
        <v>11.2</v>
      </c>
      <c r="AX363" s="15">
        <v>6.2</v>
      </c>
      <c r="AY363" s="15">
        <v>0</v>
      </c>
      <c r="AZ363" s="15">
        <v>0</v>
      </c>
      <c r="BA363" s="15">
        <v>0</v>
      </c>
      <c r="BB363" s="15">
        <v>0</v>
      </c>
      <c r="BC363" s="15">
        <v>0</v>
      </c>
      <c r="BD363" s="15">
        <v>7.15</v>
      </c>
      <c r="BE363" s="15">
        <v>5.14</v>
      </c>
      <c r="BF363" s="15">
        <v>1.5</v>
      </c>
      <c r="BG363" s="15">
        <v>0.33</v>
      </c>
      <c r="BH363" s="15">
        <v>0</v>
      </c>
      <c r="BI363" s="15">
        <v>0</v>
      </c>
      <c r="BJ363" s="15"/>
      <c r="BK363" s="15"/>
      <c r="BL363" s="15"/>
      <c r="BM363" s="15"/>
      <c r="BN363" s="15"/>
      <c r="BO363" s="15"/>
      <c r="BP363" s="15"/>
      <c r="BQ363" s="15"/>
      <c r="BR363" s="16"/>
      <c r="BS363" s="9">
        <v>76</v>
      </c>
      <c r="BT363" s="10" t="s">
        <v>37</v>
      </c>
      <c r="BU363" s="17" t="s">
        <v>190</v>
      </c>
      <c r="BV363" s="18"/>
    </row>
    <row r="364" spans="1:74">
      <c r="A364" s="9"/>
      <c r="B364" s="10"/>
      <c r="C364" s="19"/>
      <c r="D364" s="19"/>
      <c r="E364" s="19"/>
      <c r="F364" s="19"/>
      <c r="G364" s="19"/>
      <c r="H364" s="19"/>
      <c r="I364" s="19"/>
      <c r="J364" s="19"/>
      <c r="K364" s="19"/>
      <c r="L364" s="19"/>
      <c r="M364" s="19"/>
      <c r="N364" s="19"/>
      <c r="O364" s="19"/>
      <c r="P364" s="19"/>
      <c r="Q364" s="19"/>
      <c r="R364" s="19"/>
      <c r="S364" s="19"/>
      <c r="T364" s="19"/>
      <c r="U364" s="19"/>
      <c r="V364" s="19"/>
      <c r="W364" s="19"/>
      <c r="X364" s="19"/>
      <c r="Y364" s="19"/>
      <c r="Z364" s="19"/>
      <c r="AA364" s="19"/>
      <c r="AB364" s="19"/>
      <c r="AC364" s="19"/>
      <c r="AD364" s="19"/>
      <c r="AE364" s="19"/>
      <c r="AF364" s="19"/>
      <c r="AG364" s="19"/>
      <c r="AH364" s="19"/>
      <c r="AI364" s="19"/>
      <c r="AJ364" s="19"/>
      <c r="AK364" s="19"/>
      <c r="AL364" s="19"/>
      <c r="AM364" s="19"/>
      <c r="AN364" s="19"/>
      <c r="AO364" s="19"/>
      <c r="AP364" s="19"/>
      <c r="AQ364" s="19"/>
      <c r="AR364" s="19"/>
      <c r="AS364" s="19"/>
      <c r="AT364" s="19"/>
      <c r="AU364" s="19"/>
      <c r="AV364" s="19"/>
      <c r="AW364" s="19"/>
      <c r="AX364" s="19"/>
      <c r="AY364" s="19"/>
      <c r="AZ364" s="19"/>
      <c r="BA364" s="19"/>
      <c r="BB364" s="19"/>
      <c r="BC364" s="19"/>
      <c r="BD364" s="19"/>
      <c r="BE364" s="19"/>
      <c r="BF364" s="19"/>
      <c r="BG364" s="19"/>
      <c r="BH364" s="19"/>
      <c r="BI364" s="19"/>
      <c r="BJ364" s="19"/>
      <c r="BK364" s="19"/>
      <c r="BL364" s="19"/>
      <c r="BM364" s="19"/>
      <c r="BN364" s="19"/>
      <c r="BO364" s="19"/>
      <c r="BP364" s="19"/>
      <c r="BQ364" s="19"/>
      <c r="BR364" s="20"/>
      <c r="BS364" s="9"/>
      <c r="BT364" s="10"/>
      <c r="BU364" s="17"/>
      <c r="BV364" s="18"/>
    </row>
    <row r="365" spans="1:74">
      <c r="A365" s="9"/>
      <c r="B365" s="10"/>
      <c r="C365" s="19"/>
      <c r="D365" s="19"/>
      <c r="E365" s="19"/>
      <c r="F365" s="19"/>
      <c r="G365" s="19"/>
      <c r="H365" s="19"/>
      <c r="I365" s="19"/>
      <c r="J365" s="19"/>
      <c r="K365" s="19"/>
      <c r="L365" s="19"/>
      <c r="M365" s="19"/>
      <c r="N365" s="19"/>
      <c r="O365" s="19"/>
      <c r="P365" s="19"/>
      <c r="Q365" s="19"/>
      <c r="R365" s="19"/>
      <c r="S365" s="19"/>
      <c r="T365" s="19"/>
      <c r="U365" s="19"/>
      <c r="V365" s="19"/>
      <c r="W365" s="19"/>
      <c r="X365" s="19"/>
      <c r="Y365" s="19"/>
      <c r="Z365" s="19"/>
      <c r="AA365" s="19"/>
      <c r="AB365" s="19"/>
      <c r="AC365" s="19"/>
      <c r="AD365" s="19"/>
      <c r="AE365" s="19"/>
      <c r="AF365" s="19"/>
      <c r="AG365" s="19"/>
      <c r="AH365" s="19"/>
      <c r="AI365" s="19"/>
      <c r="AJ365" s="19"/>
      <c r="AK365" s="19"/>
      <c r="AL365" s="19"/>
      <c r="AM365" s="19"/>
      <c r="AN365" s="19"/>
      <c r="AO365" s="19"/>
      <c r="AP365" s="19"/>
      <c r="AQ365" s="19"/>
      <c r="AR365" s="19"/>
      <c r="AS365" s="19"/>
      <c r="AT365" s="19"/>
      <c r="AU365" s="19"/>
      <c r="AV365" s="19"/>
      <c r="AW365" s="19"/>
      <c r="AX365" s="19"/>
      <c r="AY365" s="19"/>
      <c r="AZ365" s="19"/>
      <c r="BA365" s="19"/>
      <c r="BB365" s="19"/>
      <c r="BC365" s="19"/>
      <c r="BD365" s="19"/>
      <c r="BE365" s="19"/>
      <c r="BF365" s="19"/>
      <c r="BG365" s="19"/>
      <c r="BH365" s="19"/>
      <c r="BI365" s="19"/>
      <c r="BJ365" s="19"/>
      <c r="BK365" s="19"/>
      <c r="BL365" s="19"/>
      <c r="BM365" s="19"/>
      <c r="BN365" s="19"/>
      <c r="BO365" s="19"/>
      <c r="BP365" s="19"/>
      <c r="BQ365" s="19"/>
      <c r="BR365" s="20"/>
      <c r="BS365" s="9"/>
      <c r="BT365" s="10"/>
      <c r="BU365" s="17"/>
      <c r="BV365" s="18"/>
    </row>
    <row r="366" spans="1:74">
      <c r="A366" s="9">
        <v>77</v>
      </c>
      <c r="B366" s="10" t="s">
        <v>37</v>
      </c>
      <c r="C366" s="15">
        <v>0</v>
      </c>
      <c r="D366" s="15">
        <v>0</v>
      </c>
      <c r="E366" s="15">
        <v>0.45500000000000002</v>
      </c>
      <c r="F366" s="15">
        <v>0.45500000000000002</v>
      </c>
      <c r="G366" s="15">
        <v>4.88</v>
      </c>
      <c r="H366" s="15">
        <v>0</v>
      </c>
      <c r="I366" s="15">
        <v>2.89</v>
      </c>
      <c r="J366" s="15">
        <v>2.89</v>
      </c>
      <c r="K366" s="15">
        <v>0.61</v>
      </c>
      <c r="L366" s="15">
        <v>0.61</v>
      </c>
      <c r="M366" s="15">
        <v>1.81</v>
      </c>
      <c r="N366" s="15">
        <v>0</v>
      </c>
      <c r="O366" s="15">
        <v>0</v>
      </c>
      <c r="P366" s="15">
        <v>1.06</v>
      </c>
      <c r="Q366" s="15">
        <v>1.06</v>
      </c>
      <c r="R366" s="15">
        <v>0</v>
      </c>
      <c r="S366" s="15">
        <v>0</v>
      </c>
      <c r="T366" s="15">
        <v>0</v>
      </c>
      <c r="U366" s="15">
        <v>0.61</v>
      </c>
      <c r="V366" s="15">
        <v>0</v>
      </c>
      <c r="W366" s="15">
        <v>0</v>
      </c>
      <c r="X366" s="15">
        <v>0.61</v>
      </c>
      <c r="Y366" s="15">
        <v>0</v>
      </c>
      <c r="Z366" s="15">
        <v>0.13</v>
      </c>
      <c r="AA366" s="15">
        <v>0.13</v>
      </c>
      <c r="AB366" s="15">
        <v>0</v>
      </c>
      <c r="AC366" s="15">
        <v>1.2</v>
      </c>
      <c r="AD366" s="15">
        <v>0</v>
      </c>
      <c r="AE366" s="15">
        <v>0</v>
      </c>
      <c r="AF366" s="15">
        <v>0</v>
      </c>
      <c r="AG366" s="15">
        <v>0</v>
      </c>
      <c r="AH366" s="15">
        <v>5.6</v>
      </c>
      <c r="AI366" s="15">
        <v>0.9</v>
      </c>
      <c r="AJ366" s="15">
        <v>4.0999999999999996</v>
      </c>
      <c r="AK366" s="15">
        <v>7.9</v>
      </c>
      <c r="AL366" s="15">
        <v>1.7</v>
      </c>
      <c r="AM366" s="15">
        <v>3.7</v>
      </c>
      <c r="AN366" s="15">
        <v>6.9</v>
      </c>
      <c r="AO366" s="15">
        <v>0.9</v>
      </c>
      <c r="AP366" s="15">
        <v>0</v>
      </c>
      <c r="AQ366" s="15">
        <v>0.75</v>
      </c>
      <c r="AR366" s="15">
        <v>0.75</v>
      </c>
      <c r="AS366" s="15">
        <v>1.4</v>
      </c>
      <c r="AT366" s="15">
        <v>0.4</v>
      </c>
      <c r="AU366" s="15">
        <v>0</v>
      </c>
      <c r="AV366" s="15">
        <v>2.9</v>
      </c>
      <c r="AW366" s="15">
        <v>4</v>
      </c>
      <c r="AX366" s="15">
        <v>1.5</v>
      </c>
      <c r="AY366" s="15">
        <v>6.2</v>
      </c>
      <c r="AZ366" s="15">
        <v>2.2999999999999998</v>
      </c>
      <c r="BA366" s="15">
        <v>1.8</v>
      </c>
      <c r="BB366" s="15">
        <v>0.8</v>
      </c>
      <c r="BC366" s="15">
        <v>0.3</v>
      </c>
      <c r="BD366" s="15">
        <v>0.87</v>
      </c>
      <c r="BE366" s="15">
        <v>7.58</v>
      </c>
      <c r="BF366" s="15">
        <v>1.8</v>
      </c>
      <c r="BG366" s="15">
        <v>0.57999999999999996</v>
      </c>
      <c r="BH366" s="15">
        <v>0</v>
      </c>
      <c r="BI366" s="15">
        <v>0</v>
      </c>
      <c r="BJ366" s="15"/>
      <c r="BK366" s="15"/>
      <c r="BL366" s="15"/>
      <c r="BM366" s="15"/>
      <c r="BN366" s="15"/>
      <c r="BO366" s="15"/>
      <c r="BP366" s="15"/>
      <c r="BQ366" s="15"/>
      <c r="BR366" s="16"/>
      <c r="BS366" s="9">
        <v>77</v>
      </c>
      <c r="BT366" s="10" t="s">
        <v>37</v>
      </c>
      <c r="BU366" s="17" t="s">
        <v>191</v>
      </c>
      <c r="BV366" s="18"/>
    </row>
    <row r="367" spans="1:74">
      <c r="A367" s="9"/>
      <c r="B367" s="10">
        <v>81</v>
      </c>
      <c r="C367" s="19"/>
      <c r="D367" s="19"/>
      <c r="E367" s="19"/>
      <c r="F367" s="19"/>
      <c r="G367" s="19"/>
      <c r="H367" s="19"/>
      <c r="I367" s="19"/>
      <c r="J367" s="19"/>
      <c r="K367" s="19"/>
      <c r="L367" s="19"/>
      <c r="M367" s="19"/>
      <c r="N367" s="19"/>
      <c r="O367" s="19"/>
      <c r="P367" s="19"/>
      <c r="Q367" s="19"/>
      <c r="R367" s="19"/>
      <c r="S367" s="19"/>
      <c r="T367" s="19"/>
      <c r="U367" s="19"/>
      <c r="V367" s="19"/>
      <c r="W367" s="19"/>
      <c r="X367" s="19"/>
      <c r="Y367" s="19"/>
      <c r="Z367" s="19"/>
      <c r="AA367" s="19"/>
      <c r="AB367" s="19"/>
      <c r="AC367" s="19"/>
      <c r="AD367" s="19"/>
      <c r="AE367" s="19"/>
      <c r="AF367" s="19"/>
      <c r="AG367" s="19"/>
      <c r="AH367" s="19"/>
      <c r="AI367" s="19"/>
      <c r="AJ367" s="19"/>
      <c r="AK367" s="19"/>
      <c r="AL367" s="19"/>
      <c r="AM367" s="19"/>
      <c r="AN367" s="19"/>
      <c r="AO367" s="19"/>
      <c r="AP367" s="19"/>
      <c r="AQ367" s="19"/>
      <c r="AR367" s="19"/>
      <c r="AS367" s="19"/>
      <c r="AT367" s="19"/>
      <c r="AU367" s="19"/>
      <c r="AV367" s="19"/>
      <c r="AW367" s="19"/>
      <c r="AX367" s="19"/>
      <c r="AY367" s="19"/>
      <c r="AZ367" s="19"/>
      <c r="BA367" s="19"/>
      <c r="BB367" s="19"/>
      <c r="BC367" s="19">
        <v>0</v>
      </c>
      <c r="BD367" s="19">
        <v>0</v>
      </c>
      <c r="BE367" s="19">
        <v>6.62</v>
      </c>
      <c r="BF367" s="19">
        <v>6.11</v>
      </c>
      <c r="BG367" s="19">
        <v>0</v>
      </c>
      <c r="BH367" s="19">
        <v>0</v>
      </c>
      <c r="BI367" s="19">
        <v>0</v>
      </c>
      <c r="BJ367" s="19">
        <v>0.68</v>
      </c>
      <c r="BK367" s="19">
        <v>0</v>
      </c>
      <c r="BL367" s="19">
        <v>3.65</v>
      </c>
      <c r="BM367" s="19">
        <v>1.4000000000000057</v>
      </c>
      <c r="BN367" s="19">
        <v>4.0500000000000114</v>
      </c>
      <c r="BO367" s="19">
        <v>5.17</v>
      </c>
      <c r="BP367" s="19">
        <v>6.93</v>
      </c>
      <c r="BQ367" s="19">
        <v>1.61</v>
      </c>
      <c r="BR367" s="20"/>
      <c r="BS367" s="9"/>
      <c r="BT367" s="10">
        <v>81</v>
      </c>
      <c r="BU367" s="17"/>
      <c r="BV367" s="18" t="s">
        <v>192</v>
      </c>
    </row>
    <row r="368" spans="1:74">
      <c r="A368" s="9"/>
      <c r="B368" s="10"/>
      <c r="C368" s="19"/>
      <c r="D368" s="19"/>
      <c r="E368" s="19"/>
      <c r="F368" s="19"/>
      <c r="G368" s="19"/>
      <c r="H368" s="19"/>
      <c r="I368" s="19"/>
      <c r="J368" s="19"/>
      <c r="K368" s="19"/>
      <c r="L368" s="19"/>
      <c r="M368" s="19"/>
      <c r="N368" s="19"/>
      <c r="O368" s="19"/>
      <c r="P368" s="19"/>
      <c r="Q368" s="19"/>
      <c r="R368" s="19"/>
      <c r="S368" s="19"/>
      <c r="T368" s="19"/>
      <c r="U368" s="19"/>
      <c r="V368" s="19"/>
      <c r="W368" s="19"/>
      <c r="X368" s="19"/>
      <c r="Y368" s="19"/>
      <c r="Z368" s="19"/>
      <c r="AA368" s="19"/>
      <c r="AB368" s="19"/>
      <c r="AC368" s="19"/>
      <c r="AD368" s="19"/>
      <c r="AE368" s="19"/>
      <c r="AF368" s="19"/>
      <c r="AG368" s="19"/>
      <c r="AH368" s="19"/>
      <c r="AI368" s="19"/>
      <c r="AJ368" s="19"/>
      <c r="AK368" s="19"/>
      <c r="AL368" s="19"/>
      <c r="AM368" s="19"/>
      <c r="AN368" s="19"/>
      <c r="AO368" s="19"/>
      <c r="AP368" s="19"/>
      <c r="AQ368" s="19"/>
      <c r="AR368" s="19"/>
      <c r="AS368" s="19"/>
      <c r="AT368" s="19"/>
      <c r="AU368" s="19"/>
      <c r="AV368" s="19"/>
      <c r="AW368" s="19"/>
      <c r="AX368" s="19"/>
      <c r="AY368" s="19"/>
      <c r="AZ368" s="19"/>
      <c r="BA368" s="19"/>
      <c r="BB368" s="19"/>
      <c r="BC368" s="19"/>
      <c r="BD368" s="19"/>
      <c r="BE368" s="19"/>
      <c r="BF368" s="19"/>
      <c r="BG368" s="19"/>
      <c r="BH368" s="19"/>
      <c r="BI368" s="19"/>
      <c r="BJ368" s="19"/>
      <c r="BK368" s="19"/>
      <c r="BL368" s="19"/>
      <c r="BM368" s="19"/>
      <c r="BN368" s="19"/>
      <c r="BO368" s="19"/>
      <c r="BP368" s="19"/>
      <c r="BQ368" s="19"/>
      <c r="BR368" s="20"/>
      <c r="BS368" s="9"/>
      <c r="BT368" s="10"/>
      <c r="BU368" s="17"/>
      <c r="BV368" s="18"/>
    </row>
    <row r="369" spans="1:74">
      <c r="A369" s="9"/>
      <c r="B369" s="10"/>
      <c r="C369" s="19"/>
      <c r="D369" s="19"/>
      <c r="E369" s="19"/>
      <c r="F369" s="19"/>
      <c r="G369" s="19"/>
      <c r="H369" s="19"/>
      <c r="I369" s="19"/>
      <c r="J369" s="19"/>
      <c r="K369" s="19"/>
      <c r="L369" s="19"/>
      <c r="M369" s="19"/>
      <c r="N369" s="19"/>
      <c r="O369" s="19"/>
      <c r="P369" s="19"/>
      <c r="Q369" s="19"/>
      <c r="R369" s="19"/>
      <c r="S369" s="19"/>
      <c r="T369" s="19"/>
      <c r="U369" s="19"/>
      <c r="V369" s="19"/>
      <c r="W369" s="19"/>
      <c r="X369" s="19"/>
      <c r="Y369" s="19"/>
      <c r="Z369" s="19"/>
      <c r="AA369" s="19"/>
      <c r="AB369" s="19"/>
      <c r="AC369" s="19"/>
      <c r="AD369" s="19"/>
      <c r="AE369" s="19"/>
      <c r="AF369" s="19"/>
      <c r="AG369" s="19"/>
      <c r="AH369" s="19"/>
      <c r="AI369" s="19"/>
      <c r="AJ369" s="19"/>
      <c r="AK369" s="19"/>
      <c r="AL369" s="19"/>
      <c r="AM369" s="19"/>
      <c r="AN369" s="19"/>
      <c r="AO369" s="19"/>
      <c r="AP369" s="19"/>
      <c r="AQ369" s="19"/>
      <c r="AR369" s="19"/>
      <c r="AS369" s="19"/>
      <c r="AT369" s="19"/>
      <c r="AU369" s="19"/>
      <c r="AV369" s="19"/>
      <c r="AW369" s="19"/>
      <c r="AX369" s="19"/>
      <c r="AY369" s="19"/>
      <c r="AZ369" s="19"/>
      <c r="BA369" s="19"/>
      <c r="BB369" s="19"/>
      <c r="BC369" s="19"/>
      <c r="BD369" s="19"/>
      <c r="BE369" s="19"/>
      <c r="BF369" s="19"/>
      <c r="BG369" s="19"/>
      <c r="BH369" s="19"/>
      <c r="BI369" s="19"/>
      <c r="BJ369" s="19"/>
      <c r="BK369" s="19"/>
      <c r="BL369" s="19"/>
      <c r="BM369" s="19"/>
      <c r="BN369" s="19"/>
      <c r="BO369" s="19"/>
      <c r="BP369" s="19"/>
      <c r="BQ369" s="19"/>
      <c r="BR369" s="20"/>
      <c r="BS369" s="9"/>
      <c r="BT369" s="10"/>
      <c r="BU369" s="17"/>
      <c r="BV369" s="18"/>
    </row>
    <row r="370" spans="1:74">
      <c r="A370" s="9">
        <v>78</v>
      </c>
      <c r="B370" s="10" t="s">
        <v>37</v>
      </c>
      <c r="C370" s="15">
        <v>0</v>
      </c>
      <c r="D370" s="15">
        <v>0</v>
      </c>
      <c r="E370" s="15">
        <v>0.45500000000000002</v>
      </c>
      <c r="F370" s="15">
        <v>0.45500000000000002</v>
      </c>
      <c r="G370" s="15">
        <v>3.05</v>
      </c>
      <c r="H370" s="15">
        <v>0</v>
      </c>
      <c r="I370" s="15">
        <v>0.45500000000000002</v>
      </c>
      <c r="J370" s="15">
        <v>0.45500000000000002</v>
      </c>
      <c r="K370" s="15">
        <v>0.45500000000000002</v>
      </c>
      <c r="L370" s="15">
        <v>0.45500000000000002</v>
      </c>
      <c r="M370" s="15">
        <v>0.91</v>
      </c>
      <c r="N370" s="15">
        <v>0</v>
      </c>
      <c r="O370" s="15">
        <v>0</v>
      </c>
      <c r="P370" s="15">
        <v>0.92</v>
      </c>
      <c r="Q370" s="15">
        <v>0.92</v>
      </c>
      <c r="R370" s="15">
        <v>0</v>
      </c>
      <c r="S370" s="15">
        <v>0.31</v>
      </c>
      <c r="T370" s="15">
        <v>0</v>
      </c>
      <c r="U370" s="15">
        <v>0</v>
      </c>
      <c r="V370" s="15">
        <v>0</v>
      </c>
      <c r="W370" s="15">
        <v>0</v>
      </c>
      <c r="X370" s="15">
        <v>0</v>
      </c>
      <c r="Y370" s="15">
        <v>0</v>
      </c>
      <c r="Z370" s="15">
        <v>0</v>
      </c>
      <c r="AA370" s="15">
        <v>0</v>
      </c>
      <c r="AB370" s="15">
        <v>0.2</v>
      </c>
      <c r="AC370" s="15">
        <v>5.2</v>
      </c>
      <c r="AD370" s="15">
        <v>0.1</v>
      </c>
      <c r="AE370" s="15">
        <v>2</v>
      </c>
      <c r="AF370" s="15">
        <v>0</v>
      </c>
      <c r="AG370" s="15">
        <v>1.1000000000000001</v>
      </c>
      <c r="AH370" s="15">
        <v>0</v>
      </c>
      <c r="AI370" s="15">
        <v>2.2000000000000002</v>
      </c>
      <c r="AJ370" s="15">
        <v>3.3</v>
      </c>
      <c r="AK370" s="15">
        <v>6</v>
      </c>
      <c r="AL370" s="15">
        <v>0</v>
      </c>
      <c r="AM370" s="15">
        <v>0.3</v>
      </c>
      <c r="AN370" s="15">
        <v>2.2999999999999998</v>
      </c>
      <c r="AO370" s="15">
        <v>8.1999999999999993</v>
      </c>
      <c r="AP370" s="15">
        <v>1.4</v>
      </c>
      <c r="AQ370" s="15">
        <v>1.1000000000000001</v>
      </c>
      <c r="AR370" s="15">
        <v>1.1000000000000001</v>
      </c>
      <c r="AS370" s="15">
        <v>0.2</v>
      </c>
      <c r="AT370" s="15">
        <v>1</v>
      </c>
      <c r="AU370" s="15">
        <v>0.1</v>
      </c>
      <c r="AV370" s="15">
        <v>0</v>
      </c>
      <c r="AW370" s="15">
        <v>2.1</v>
      </c>
      <c r="AX370" s="15">
        <v>4.4000000000000004</v>
      </c>
      <c r="AY370" s="15">
        <v>2.5</v>
      </c>
      <c r="AZ370" s="15">
        <v>5.5</v>
      </c>
      <c r="BA370" s="15">
        <v>3.3</v>
      </c>
      <c r="BB370" s="15">
        <v>2.2000000000000002</v>
      </c>
      <c r="BC370" s="15">
        <v>0</v>
      </c>
      <c r="BD370" s="15">
        <v>0</v>
      </c>
      <c r="BE370" s="15">
        <v>8.75</v>
      </c>
      <c r="BF370" s="15">
        <v>2.5</v>
      </c>
      <c r="BG370" s="15">
        <v>2.96</v>
      </c>
      <c r="BH370" s="15">
        <v>0</v>
      </c>
      <c r="BI370" s="15">
        <v>0</v>
      </c>
      <c r="BJ370" s="15"/>
      <c r="BK370" s="15"/>
      <c r="BL370" s="15"/>
      <c r="BM370" s="15"/>
      <c r="BN370" s="15"/>
      <c r="BO370" s="15"/>
      <c r="BP370" s="15"/>
      <c r="BQ370" s="15"/>
      <c r="BR370" s="16"/>
      <c r="BS370" s="9">
        <v>78</v>
      </c>
      <c r="BT370" s="10" t="s">
        <v>37</v>
      </c>
      <c r="BU370" s="17" t="s">
        <v>193</v>
      </c>
      <c r="BV370" s="18"/>
    </row>
    <row r="371" spans="1:74">
      <c r="A371" s="9"/>
      <c r="B371" s="10"/>
      <c r="C371" s="19"/>
      <c r="D371" s="19"/>
      <c r="E371" s="19"/>
      <c r="F371" s="19"/>
      <c r="G371" s="19"/>
      <c r="H371" s="19"/>
      <c r="I371" s="19"/>
      <c r="J371" s="19"/>
      <c r="K371" s="19"/>
      <c r="L371" s="19"/>
      <c r="M371" s="19"/>
      <c r="N371" s="19"/>
      <c r="O371" s="19"/>
      <c r="P371" s="19"/>
      <c r="Q371" s="19"/>
      <c r="R371" s="19"/>
      <c r="S371" s="19"/>
      <c r="T371" s="19"/>
      <c r="U371" s="19"/>
      <c r="V371" s="19"/>
      <c r="W371" s="19"/>
      <c r="X371" s="19"/>
      <c r="Y371" s="19"/>
      <c r="Z371" s="19"/>
      <c r="AA371" s="19"/>
      <c r="AB371" s="19"/>
      <c r="AC371" s="19"/>
      <c r="AD371" s="19"/>
      <c r="AE371" s="19"/>
      <c r="AF371" s="19"/>
      <c r="AG371" s="19"/>
      <c r="AH371" s="19"/>
      <c r="AI371" s="19"/>
      <c r="AJ371" s="19"/>
      <c r="AK371" s="19"/>
      <c r="AL371" s="19"/>
      <c r="AM371" s="19"/>
      <c r="AN371" s="19"/>
      <c r="AO371" s="19"/>
      <c r="AP371" s="19"/>
      <c r="AQ371" s="19"/>
      <c r="AR371" s="19"/>
      <c r="AS371" s="19"/>
      <c r="AT371" s="19"/>
      <c r="AU371" s="19"/>
      <c r="AV371" s="19"/>
      <c r="AW371" s="19"/>
      <c r="AX371" s="19"/>
      <c r="AY371" s="19"/>
      <c r="AZ371" s="19"/>
      <c r="BA371" s="19"/>
      <c r="BB371" s="19"/>
      <c r="BC371" s="19"/>
      <c r="BD371" s="19"/>
      <c r="BE371" s="19"/>
      <c r="BF371" s="19"/>
      <c r="BG371" s="19"/>
      <c r="BH371" s="19"/>
      <c r="BI371" s="19"/>
      <c r="BJ371" s="19"/>
      <c r="BK371" s="19"/>
      <c r="BL371" s="19"/>
      <c r="BM371" s="19"/>
      <c r="BN371" s="19"/>
      <c r="BO371" s="19"/>
      <c r="BP371" s="19"/>
      <c r="BQ371" s="19"/>
      <c r="BR371" s="20"/>
      <c r="BS371" s="9"/>
      <c r="BT371" s="10"/>
      <c r="BU371" s="17"/>
      <c r="BV371" s="18"/>
    </row>
    <row r="372" spans="1:74">
      <c r="A372" s="9"/>
      <c r="B372" s="10">
        <v>82</v>
      </c>
      <c r="C372" s="19"/>
      <c r="D372" s="19"/>
      <c r="E372" s="19"/>
      <c r="F372" s="19"/>
      <c r="G372" s="19"/>
      <c r="H372" s="19"/>
      <c r="I372" s="19"/>
      <c r="J372" s="19"/>
      <c r="K372" s="19"/>
      <c r="L372" s="19"/>
      <c r="M372" s="19"/>
      <c r="N372" s="19"/>
      <c r="O372" s="19"/>
      <c r="P372" s="19"/>
      <c r="Q372" s="19"/>
      <c r="R372" s="19"/>
      <c r="S372" s="19"/>
      <c r="T372" s="19"/>
      <c r="U372" s="19"/>
      <c r="V372" s="19"/>
      <c r="W372" s="19"/>
      <c r="X372" s="19"/>
      <c r="Y372" s="19"/>
      <c r="Z372" s="19"/>
      <c r="AA372" s="19"/>
      <c r="AB372" s="19"/>
      <c r="AC372" s="19"/>
      <c r="AD372" s="19"/>
      <c r="AE372" s="19"/>
      <c r="AF372" s="19"/>
      <c r="AG372" s="19"/>
      <c r="AH372" s="19"/>
      <c r="AI372" s="19"/>
      <c r="AJ372" s="19"/>
      <c r="AK372" s="19"/>
      <c r="AL372" s="19"/>
      <c r="AM372" s="19"/>
      <c r="AN372" s="19"/>
      <c r="AO372" s="19"/>
      <c r="AP372" s="19"/>
      <c r="AQ372" s="19"/>
      <c r="AR372" s="19"/>
      <c r="AS372" s="19"/>
      <c r="AT372" s="19"/>
      <c r="AU372" s="19"/>
      <c r="AV372" s="19"/>
      <c r="AW372" s="19"/>
      <c r="AX372" s="19"/>
      <c r="AY372" s="19"/>
      <c r="AZ372" s="19"/>
      <c r="BA372" s="19"/>
      <c r="BB372" s="19"/>
      <c r="BC372" s="19">
        <v>0.4</v>
      </c>
      <c r="BD372" s="19">
        <v>0</v>
      </c>
      <c r="BE372" s="19">
        <v>0</v>
      </c>
      <c r="BF372" s="19">
        <v>8.9499999999999993</v>
      </c>
      <c r="BG372" s="19">
        <v>5.9799999999999995</v>
      </c>
      <c r="BH372" s="19">
        <v>0.67</v>
      </c>
      <c r="BI372" s="19">
        <v>0</v>
      </c>
      <c r="BJ372" s="19">
        <v>0.72</v>
      </c>
      <c r="BK372" s="19">
        <v>0</v>
      </c>
      <c r="BL372" s="19">
        <v>1.19</v>
      </c>
      <c r="BM372" s="19">
        <v>0.9299999999999784</v>
      </c>
      <c r="BN372" s="19">
        <v>1.1599999999999966</v>
      </c>
      <c r="BO372" s="19">
        <v>2.0099999999999998</v>
      </c>
      <c r="BP372" s="19">
        <v>6.29</v>
      </c>
      <c r="BQ372" s="19">
        <v>9.3000000000000007</v>
      </c>
      <c r="BR372" s="20"/>
      <c r="BS372" s="9"/>
      <c r="BT372" s="10">
        <v>82</v>
      </c>
      <c r="BU372" s="17"/>
      <c r="BV372" s="18" t="s">
        <v>194</v>
      </c>
    </row>
    <row r="373" spans="1:74">
      <c r="A373" s="9"/>
      <c r="B373" s="10"/>
      <c r="C373" s="19"/>
      <c r="D373" s="19"/>
      <c r="E373" s="19"/>
      <c r="F373" s="19"/>
      <c r="G373" s="19"/>
      <c r="H373" s="19"/>
      <c r="I373" s="19"/>
      <c r="J373" s="19"/>
      <c r="K373" s="19"/>
      <c r="L373" s="19"/>
      <c r="M373" s="19"/>
      <c r="N373" s="19"/>
      <c r="O373" s="19"/>
      <c r="P373" s="19"/>
      <c r="Q373" s="19"/>
      <c r="R373" s="19"/>
      <c r="S373" s="19"/>
      <c r="T373" s="19"/>
      <c r="U373" s="19"/>
      <c r="V373" s="19"/>
      <c r="W373" s="19"/>
      <c r="X373" s="19"/>
      <c r="Y373" s="19"/>
      <c r="Z373" s="19"/>
      <c r="AA373" s="19"/>
      <c r="AB373" s="19"/>
      <c r="AC373" s="19"/>
      <c r="AD373" s="19"/>
      <c r="AE373" s="19"/>
      <c r="AF373" s="19"/>
      <c r="AG373" s="19"/>
      <c r="AH373" s="19"/>
      <c r="AI373" s="19"/>
      <c r="AJ373" s="19"/>
      <c r="AK373" s="19"/>
      <c r="AL373" s="19"/>
      <c r="AM373" s="19"/>
      <c r="AN373" s="19"/>
      <c r="AO373" s="19"/>
      <c r="AP373" s="19"/>
      <c r="AQ373" s="19"/>
      <c r="AR373" s="19"/>
      <c r="AS373" s="19"/>
      <c r="AT373" s="19"/>
      <c r="AU373" s="19"/>
      <c r="AV373" s="19"/>
      <c r="AW373" s="19"/>
      <c r="AX373" s="19"/>
      <c r="AY373" s="19"/>
      <c r="AZ373" s="19"/>
      <c r="BA373" s="19"/>
      <c r="BB373" s="19"/>
      <c r="BC373" s="19"/>
      <c r="BD373" s="19"/>
      <c r="BE373" s="19"/>
      <c r="BF373" s="19"/>
      <c r="BG373" s="19"/>
      <c r="BH373" s="19"/>
      <c r="BI373" s="19"/>
      <c r="BJ373" s="19"/>
      <c r="BK373" s="19"/>
      <c r="BL373" s="19"/>
      <c r="BM373" s="19"/>
      <c r="BN373" s="19"/>
      <c r="BO373" s="19"/>
      <c r="BP373" s="19"/>
      <c r="BQ373" s="19"/>
      <c r="BR373" s="20"/>
      <c r="BS373" s="9"/>
      <c r="BT373" s="10"/>
      <c r="BU373" s="17"/>
      <c r="BV373" s="18"/>
    </row>
    <row r="374" spans="1:74">
      <c r="A374" s="9">
        <v>79</v>
      </c>
      <c r="B374" s="10" t="s">
        <v>37</v>
      </c>
      <c r="C374" s="15">
        <v>0.91</v>
      </c>
      <c r="D374" s="15">
        <v>0.91</v>
      </c>
      <c r="E374" s="15">
        <v>1.83</v>
      </c>
      <c r="F374" s="15">
        <v>1.83</v>
      </c>
      <c r="G374" s="15">
        <v>7.62</v>
      </c>
      <c r="H374" s="15">
        <v>0</v>
      </c>
      <c r="I374" s="15">
        <v>2.29</v>
      </c>
      <c r="J374" s="15">
        <v>2.29</v>
      </c>
      <c r="K374" s="15">
        <v>0.45500000000000002</v>
      </c>
      <c r="L374" s="15">
        <v>0.45500000000000002</v>
      </c>
      <c r="M374" s="15">
        <v>0</v>
      </c>
      <c r="N374" s="15">
        <v>0</v>
      </c>
      <c r="O374" s="15">
        <v>0</v>
      </c>
      <c r="P374" s="15">
        <v>0</v>
      </c>
      <c r="Q374" s="15">
        <v>0</v>
      </c>
      <c r="R374" s="15">
        <v>0</v>
      </c>
      <c r="S374" s="15">
        <v>0</v>
      </c>
      <c r="T374" s="15">
        <v>0</v>
      </c>
      <c r="U374" s="15">
        <v>0</v>
      </c>
      <c r="V374" s="15">
        <v>0</v>
      </c>
      <c r="W374" s="15">
        <v>3.35</v>
      </c>
      <c r="X374" s="15">
        <v>0</v>
      </c>
      <c r="Y374" s="15"/>
      <c r="Z374" s="15">
        <v>3.65</v>
      </c>
      <c r="AA374" s="15">
        <v>3.65</v>
      </c>
      <c r="AB374" s="15">
        <v>0</v>
      </c>
      <c r="AC374" s="15">
        <v>2.4</v>
      </c>
      <c r="AD374" s="15">
        <v>0</v>
      </c>
      <c r="AE374" s="15">
        <v>5</v>
      </c>
      <c r="AF374" s="15">
        <v>0</v>
      </c>
      <c r="AG374" s="15">
        <v>0.3</v>
      </c>
      <c r="AH374" s="15">
        <v>0</v>
      </c>
      <c r="AI374" s="15"/>
      <c r="AJ374" s="15"/>
      <c r="AK374" s="15"/>
      <c r="AL374" s="15"/>
      <c r="AM374" s="15">
        <v>2.5</v>
      </c>
      <c r="AN374" s="15">
        <v>5</v>
      </c>
      <c r="AO374" s="15">
        <v>8.4</v>
      </c>
      <c r="AP374" s="15">
        <v>9.9</v>
      </c>
      <c r="AQ374" s="15">
        <v>1.7</v>
      </c>
      <c r="AR374" s="15">
        <v>1.7</v>
      </c>
      <c r="AS374" s="15">
        <v>0</v>
      </c>
      <c r="AT374" s="15">
        <v>0</v>
      </c>
      <c r="AU374" s="15">
        <v>0</v>
      </c>
      <c r="AV374" s="15">
        <v>0</v>
      </c>
      <c r="AW374" s="15">
        <v>0</v>
      </c>
      <c r="AX374" s="15">
        <v>0.1</v>
      </c>
      <c r="AY374" s="15">
        <v>0</v>
      </c>
      <c r="AZ374" s="15">
        <v>2.4</v>
      </c>
      <c r="BA374" s="15">
        <v>2.2999999999999998</v>
      </c>
      <c r="BB374" s="15">
        <v>9.1</v>
      </c>
      <c r="BC374" s="15">
        <v>1.9</v>
      </c>
      <c r="BD374" s="15">
        <v>1.4</v>
      </c>
      <c r="BE374" s="15">
        <v>0</v>
      </c>
      <c r="BF374" s="15">
        <v>10.780000000000001</v>
      </c>
      <c r="BG374" s="15">
        <v>3.58</v>
      </c>
      <c r="BH374" s="15">
        <v>0</v>
      </c>
      <c r="BI374" s="15">
        <v>0.85</v>
      </c>
      <c r="BJ374" s="15"/>
      <c r="BK374" s="15"/>
      <c r="BL374" s="15"/>
      <c r="BM374" s="15"/>
      <c r="BN374" s="15"/>
      <c r="BO374" s="15"/>
      <c r="BP374" s="15"/>
      <c r="BQ374" s="15"/>
      <c r="BR374" s="16"/>
      <c r="BS374" s="9">
        <v>79</v>
      </c>
      <c r="BT374" s="10" t="s">
        <v>37</v>
      </c>
      <c r="BU374" s="17" t="s">
        <v>195</v>
      </c>
      <c r="BV374" s="18"/>
    </row>
    <row r="375" spans="1:74">
      <c r="A375" s="9"/>
      <c r="B375" s="10"/>
      <c r="C375" s="19"/>
      <c r="D375" s="19"/>
      <c r="E375" s="19"/>
      <c r="F375" s="19"/>
      <c r="G375" s="19"/>
      <c r="H375" s="19"/>
      <c r="I375" s="19"/>
      <c r="J375" s="19"/>
      <c r="K375" s="19"/>
      <c r="L375" s="19"/>
      <c r="M375" s="19"/>
      <c r="N375" s="19"/>
      <c r="O375" s="19"/>
      <c r="P375" s="19"/>
      <c r="Q375" s="19"/>
      <c r="R375" s="19"/>
      <c r="S375" s="19"/>
      <c r="T375" s="19"/>
      <c r="U375" s="19"/>
      <c r="V375" s="19"/>
      <c r="W375" s="19"/>
      <c r="X375" s="19"/>
      <c r="Y375" s="19"/>
      <c r="Z375" s="19"/>
      <c r="AA375" s="19"/>
      <c r="AB375" s="19"/>
      <c r="AC375" s="19"/>
      <c r="AD375" s="19"/>
      <c r="AE375" s="19"/>
      <c r="AF375" s="19"/>
      <c r="AG375" s="19"/>
      <c r="AH375" s="19"/>
      <c r="AI375" s="19"/>
      <c r="AJ375" s="19"/>
      <c r="AK375" s="19"/>
      <c r="AL375" s="19"/>
      <c r="AM375" s="19"/>
      <c r="AN375" s="19"/>
      <c r="AO375" s="19"/>
      <c r="AP375" s="19"/>
      <c r="AQ375" s="19"/>
      <c r="AR375" s="19"/>
      <c r="AS375" s="19"/>
      <c r="AT375" s="19"/>
      <c r="AU375" s="19"/>
      <c r="AV375" s="19"/>
      <c r="AW375" s="19"/>
      <c r="AX375" s="19"/>
      <c r="AY375" s="19"/>
      <c r="AZ375" s="19"/>
      <c r="BA375" s="19"/>
      <c r="BB375" s="19"/>
      <c r="BC375" s="19"/>
      <c r="BD375" s="19"/>
      <c r="BE375" s="19"/>
      <c r="BF375" s="19"/>
      <c r="BG375" s="19"/>
      <c r="BH375" s="19"/>
      <c r="BI375" s="19"/>
      <c r="BJ375" s="19"/>
      <c r="BK375" s="19"/>
      <c r="BL375" s="19"/>
      <c r="BM375" s="19"/>
      <c r="BN375" s="19"/>
      <c r="BO375" s="19"/>
      <c r="BP375" s="19"/>
      <c r="BQ375" s="19"/>
      <c r="BR375" s="20"/>
      <c r="BS375" s="9"/>
      <c r="BT375" s="10"/>
      <c r="BU375" s="17"/>
      <c r="BV375" s="18"/>
    </row>
    <row r="376" spans="1:74">
      <c r="A376" s="9">
        <v>80</v>
      </c>
      <c r="B376" s="10" t="s">
        <v>37</v>
      </c>
      <c r="C376" s="15">
        <v>0.45500000000000002</v>
      </c>
      <c r="D376" s="15">
        <v>0.45500000000000002</v>
      </c>
      <c r="E376" s="15">
        <v>0.91</v>
      </c>
      <c r="F376" s="15">
        <v>0.91</v>
      </c>
      <c r="G376" s="15">
        <v>4.57</v>
      </c>
      <c r="H376" s="15">
        <v>0</v>
      </c>
      <c r="I376" s="15"/>
      <c r="J376" s="15"/>
      <c r="K376" s="15"/>
      <c r="L376" s="15"/>
      <c r="M376" s="15"/>
      <c r="N376" s="15"/>
      <c r="O376" s="15"/>
      <c r="P376" s="15">
        <v>0.76</v>
      </c>
      <c r="Q376" s="15">
        <v>0.76</v>
      </c>
      <c r="R376" s="15">
        <v>1.83</v>
      </c>
      <c r="S376" s="15">
        <v>0</v>
      </c>
      <c r="T376" s="15">
        <v>0</v>
      </c>
      <c r="U376" s="15">
        <v>2.74</v>
      </c>
      <c r="V376" s="15">
        <v>0</v>
      </c>
      <c r="W376" s="15">
        <v>0.91</v>
      </c>
      <c r="X376" s="15">
        <v>0</v>
      </c>
      <c r="Y376" s="15">
        <v>1.8</v>
      </c>
      <c r="Z376" s="15">
        <v>0.45</v>
      </c>
      <c r="AA376" s="15">
        <v>0.45</v>
      </c>
      <c r="AB376" s="15">
        <v>0.7</v>
      </c>
      <c r="AC376" s="15">
        <v>1.3</v>
      </c>
      <c r="AD376" s="15">
        <v>6.7</v>
      </c>
      <c r="AE376" s="15">
        <v>6</v>
      </c>
      <c r="AF376" s="15">
        <v>2</v>
      </c>
      <c r="AG376" s="15">
        <v>1.5</v>
      </c>
      <c r="AH376" s="15">
        <v>0</v>
      </c>
      <c r="AI376" s="15">
        <v>0</v>
      </c>
      <c r="AJ376" s="15">
        <v>1.4</v>
      </c>
      <c r="AK376" s="15">
        <v>1.9</v>
      </c>
      <c r="AL376" s="15">
        <v>0.1</v>
      </c>
      <c r="AM376" s="15">
        <v>0.15</v>
      </c>
      <c r="AN376" s="15"/>
      <c r="AO376" s="15"/>
      <c r="AP376" s="15">
        <v>13.6</v>
      </c>
      <c r="AQ376" s="15">
        <v>2.7</v>
      </c>
      <c r="AR376" s="15">
        <v>2.7</v>
      </c>
      <c r="AS376" s="15">
        <v>0.1</v>
      </c>
      <c r="AT376" s="15">
        <v>0.1</v>
      </c>
      <c r="AU376" s="15">
        <v>0.1</v>
      </c>
      <c r="AV376" s="15">
        <v>0</v>
      </c>
      <c r="AW376" s="15">
        <v>0.5</v>
      </c>
      <c r="AX376" s="15">
        <v>0.8</v>
      </c>
      <c r="AY376" s="15">
        <v>0</v>
      </c>
      <c r="AZ376" s="15">
        <v>0</v>
      </c>
      <c r="BA376" s="15">
        <v>1.2</v>
      </c>
      <c r="BB376" s="15">
        <v>3.9</v>
      </c>
      <c r="BC376" s="15">
        <v>2.6</v>
      </c>
      <c r="BD376" s="15">
        <v>0.7</v>
      </c>
      <c r="BE376" s="15">
        <v>0.58000000000000007</v>
      </c>
      <c r="BF376" s="15">
        <v>10.17</v>
      </c>
      <c r="BG376" s="15">
        <v>2.19</v>
      </c>
      <c r="BH376" s="15">
        <v>0</v>
      </c>
      <c r="BI376" s="15">
        <v>1.35</v>
      </c>
      <c r="BJ376" s="15"/>
      <c r="BK376" s="15"/>
      <c r="BL376" s="15"/>
      <c r="BM376" s="15"/>
      <c r="BN376" s="15"/>
      <c r="BO376" s="15"/>
      <c r="BP376" s="15"/>
      <c r="BQ376" s="15"/>
      <c r="BR376" s="16"/>
      <c r="BS376" s="9">
        <v>80</v>
      </c>
      <c r="BT376" s="10" t="s">
        <v>37</v>
      </c>
      <c r="BU376" s="17" t="s">
        <v>196</v>
      </c>
      <c r="BV376" s="18"/>
    </row>
    <row r="377" spans="1:74">
      <c r="A377" s="9"/>
      <c r="B377" s="10">
        <v>83</v>
      </c>
      <c r="C377" s="19"/>
      <c r="D377" s="19"/>
      <c r="E377" s="19"/>
      <c r="F377" s="19"/>
      <c r="G377" s="19"/>
      <c r="H377" s="19"/>
      <c r="I377" s="19"/>
      <c r="J377" s="19"/>
      <c r="K377" s="19"/>
      <c r="L377" s="19"/>
      <c r="M377" s="19"/>
      <c r="N377" s="19"/>
      <c r="O377" s="19"/>
      <c r="P377" s="19"/>
      <c r="Q377" s="19"/>
      <c r="R377" s="19"/>
      <c r="S377" s="19"/>
      <c r="T377" s="19"/>
      <c r="U377" s="19"/>
      <c r="V377" s="19"/>
      <c r="W377" s="19"/>
      <c r="X377" s="19"/>
      <c r="Y377" s="19"/>
      <c r="Z377" s="19"/>
      <c r="AA377" s="19"/>
      <c r="AB377" s="19"/>
      <c r="AC377" s="19"/>
      <c r="AD377" s="19"/>
      <c r="AE377" s="19"/>
      <c r="AF377" s="19"/>
      <c r="AG377" s="19"/>
      <c r="AH377" s="19"/>
      <c r="AI377" s="19"/>
      <c r="AJ377" s="19"/>
      <c r="AK377" s="19"/>
      <c r="AL377" s="19"/>
      <c r="AM377" s="19"/>
      <c r="AN377" s="19"/>
      <c r="AO377" s="19"/>
      <c r="AP377" s="19"/>
      <c r="AQ377" s="19"/>
      <c r="AR377" s="19"/>
      <c r="AS377" s="19"/>
      <c r="AT377" s="19"/>
      <c r="AU377" s="19"/>
      <c r="AV377" s="19"/>
      <c r="AW377" s="19"/>
      <c r="AX377" s="19"/>
      <c r="AY377" s="19"/>
      <c r="AZ377" s="19"/>
      <c r="BA377" s="19"/>
      <c r="BB377" s="19"/>
      <c r="BC377" s="19">
        <v>1.7000000000000002</v>
      </c>
      <c r="BD377" s="19">
        <v>0.60000000000000009</v>
      </c>
      <c r="BE377" s="19">
        <v>0.28000000000000003</v>
      </c>
      <c r="BF377" s="19">
        <v>2.46</v>
      </c>
      <c r="BG377" s="19">
        <v>15.79</v>
      </c>
      <c r="BH377" s="19">
        <v>0</v>
      </c>
      <c r="BI377" s="19">
        <v>0</v>
      </c>
      <c r="BJ377" s="19">
        <v>1.39</v>
      </c>
      <c r="BK377" s="19">
        <v>0</v>
      </c>
      <c r="BL377" s="19">
        <v>2.71</v>
      </c>
      <c r="BM377" s="19">
        <v>9.3799999999999972</v>
      </c>
      <c r="BN377" s="19">
        <v>1.1700000000000017</v>
      </c>
      <c r="BO377" s="19">
        <v>0</v>
      </c>
      <c r="BP377" s="19">
        <v>0</v>
      </c>
      <c r="BQ377" s="19">
        <v>0</v>
      </c>
      <c r="BR377" s="20">
        <v>1.8</v>
      </c>
      <c r="BS377" s="9"/>
      <c r="BT377" s="10">
        <v>83</v>
      </c>
      <c r="BU377" s="17"/>
      <c r="BV377" s="18" t="s">
        <v>197</v>
      </c>
    </row>
    <row r="378" spans="1:74">
      <c r="A378" s="9"/>
      <c r="B378" s="10"/>
      <c r="C378" s="19"/>
      <c r="D378" s="19"/>
      <c r="E378" s="19"/>
      <c r="F378" s="19"/>
      <c r="G378" s="19"/>
      <c r="H378" s="19"/>
      <c r="I378" s="19"/>
      <c r="J378" s="19"/>
      <c r="K378" s="19"/>
      <c r="L378" s="19"/>
      <c r="M378" s="19"/>
      <c r="N378" s="19"/>
      <c r="O378" s="19"/>
      <c r="P378" s="19"/>
      <c r="Q378" s="19"/>
      <c r="R378" s="19"/>
      <c r="S378" s="19"/>
      <c r="T378" s="19"/>
      <c r="U378" s="19"/>
      <c r="V378" s="19"/>
      <c r="W378" s="19"/>
      <c r="X378" s="19"/>
      <c r="Y378" s="19"/>
      <c r="Z378" s="19"/>
      <c r="AA378" s="19"/>
      <c r="AB378" s="19"/>
      <c r="AC378" s="19"/>
      <c r="AD378" s="19"/>
      <c r="AE378" s="19"/>
      <c r="AF378" s="19"/>
      <c r="AG378" s="19"/>
      <c r="AH378" s="19"/>
      <c r="AI378" s="19"/>
      <c r="AJ378" s="19"/>
      <c r="AK378" s="19"/>
      <c r="AL378" s="19"/>
      <c r="AM378" s="19"/>
      <c r="AN378" s="19"/>
      <c r="AO378" s="19"/>
      <c r="AP378" s="19"/>
      <c r="AQ378" s="19"/>
      <c r="AR378" s="19"/>
      <c r="AS378" s="19"/>
      <c r="AT378" s="19"/>
      <c r="AU378" s="19"/>
      <c r="AV378" s="19"/>
      <c r="AW378" s="19"/>
      <c r="AX378" s="19"/>
      <c r="AY378" s="19"/>
      <c r="AZ378" s="19"/>
      <c r="BA378" s="19"/>
      <c r="BB378" s="19"/>
      <c r="BC378" s="19"/>
      <c r="BD378" s="19"/>
      <c r="BE378" s="19"/>
      <c r="BF378" s="19"/>
      <c r="BG378" s="19"/>
      <c r="BH378" s="19"/>
      <c r="BI378" s="19"/>
      <c r="BJ378" s="19"/>
      <c r="BK378" s="19"/>
      <c r="BL378" s="19"/>
      <c r="BM378" s="19"/>
      <c r="BN378" s="19"/>
      <c r="BO378" s="19"/>
      <c r="BP378" s="19"/>
      <c r="BQ378" s="19"/>
      <c r="BR378" s="20"/>
      <c r="BS378" s="9"/>
      <c r="BT378" s="10"/>
      <c r="BU378" s="17"/>
      <c r="BV378" s="18"/>
    </row>
    <row r="379" spans="1:74">
      <c r="A379" s="9"/>
      <c r="B379" s="10"/>
      <c r="C379" s="19"/>
      <c r="D379" s="19"/>
      <c r="E379" s="19"/>
      <c r="F379" s="19"/>
      <c r="G379" s="19"/>
      <c r="H379" s="19"/>
      <c r="I379" s="19"/>
      <c r="J379" s="19"/>
      <c r="K379" s="19"/>
      <c r="L379" s="19"/>
      <c r="M379" s="19"/>
      <c r="N379" s="19"/>
      <c r="O379" s="19"/>
      <c r="P379" s="19"/>
      <c r="Q379" s="19"/>
      <c r="R379" s="19"/>
      <c r="S379" s="19"/>
      <c r="T379" s="19"/>
      <c r="U379" s="19"/>
      <c r="V379" s="19"/>
      <c r="W379" s="19"/>
      <c r="X379" s="19"/>
      <c r="Y379" s="19"/>
      <c r="Z379" s="19"/>
      <c r="AA379" s="19"/>
      <c r="AB379" s="19"/>
      <c r="AC379" s="19"/>
      <c r="AD379" s="19"/>
      <c r="AE379" s="19"/>
      <c r="AF379" s="19"/>
      <c r="AG379" s="19"/>
      <c r="AH379" s="19"/>
      <c r="AI379" s="19"/>
      <c r="AJ379" s="19"/>
      <c r="AK379" s="19"/>
      <c r="AL379" s="19"/>
      <c r="AM379" s="19"/>
      <c r="AN379" s="19"/>
      <c r="AO379" s="19"/>
      <c r="AP379" s="19"/>
      <c r="AQ379" s="19"/>
      <c r="AR379" s="19"/>
      <c r="AS379" s="19"/>
      <c r="AT379" s="19"/>
      <c r="AU379" s="19"/>
      <c r="AV379" s="19"/>
      <c r="AW379" s="19"/>
      <c r="AX379" s="19"/>
      <c r="AY379" s="19"/>
      <c r="AZ379" s="19"/>
      <c r="BA379" s="19"/>
      <c r="BB379" s="19"/>
      <c r="BC379" s="19"/>
      <c r="BD379" s="19"/>
      <c r="BE379" s="19"/>
      <c r="BF379" s="19"/>
      <c r="BG379" s="19"/>
      <c r="BH379" s="19"/>
      <c r="BI379" s="19"/>
      <c r="BJ379" s="19"/>
      <c r="BK379" s="19"/>
      <c r="BL379" s="19"/>
      <c r="BM379" s="19"/>
      <c r="BN379" s="19"/>
      <c r="BO379" s="19"/>
      <c r="BP379" s="19"/>
      <c r="BQ379" s="19"/>
      <c r="BR379" s="20"/>
      <c r="BS379" s="9"/>
      <c r="BT379" s="10"/>
      <c r="BU379" s="17"/>
      <c r="BV379" s="18"/>
    </row>
    <row r="380" spans="1:74">
      <c r="A380" s="9"/>
      <c r="B380" s="10"/>
      <c r="C380" s="19"/>
      <c r="D380" s="19"/>
      <c r="E380" s="19"/>
      <c r="F380" s="19"/>
      <c r="G380" s="19"/>
      <c r="H380" s="19"/>
      <c r="I380" s="19"/>
      <c r="J380" s="19"/>
      <c r="K380" s="19"/>
      <c r="L380" s="19"/>
      <c r="M380" s="19"/>
      <c r="N380" s="19"/>
      <c r="O380" s="19"/>
      <c r="P380" s="19"/>
      <c r="Q380" s="19"/>
      <c r="R380" s="19"/>
      <c r="S380" s="19"/>
      <c r="T380" s="19"/>
      <c r="U380" s="19"/>
      <c r="V380" s="19"/>
      <c r="W380" s="19"/>
      <c r="X380" s="19"/>
      <c r="Y380" s="19"/>
      <c r="Z380" s="19"/>
      <c r="AA380" s="19"/>
      <c r="AB380" s="19"/>
      <c r="AC380" s="19"/>
      <c r="AD380" s="19"/>
      <c r="AE380" s="19"/>
      <c r="AF380" s="19"/>
      <c r="AG380" s="19"/>
      <c r="AH380" s="19"/>
      <c r="AI380" s="19"/>
      <c r="AJ380" s="19"/>
      <c r="AK380" s="19"/>
      <c r="AL380" s="19"/>
      <c r="AM380" s="19"/>
      <c r="AN380" s="19"/>
      <c r="AO380" s="19"/>
      <c r="AP380" s="19"/>
      <c r="AQ380" s="19"/>
      <c r="AR380" s="19"/>
      <c r="AS380" s="19"/>
      <c r="AT380" s="19"/>
      <c r="AU380" s="19"/>
      <c r="AV380" s="19"/>
      <c r="AW380" s="19"/>
      <c r="AX380" s="19"/>
      <c r="AY380" s="19"/>
      <c r="AZ380" s="19"/>
      <c r="BA380" s="19"/>
      <c r="BB380" s="19"/>
      <c r="BC380" s="19"/>
      <c r="BD380" s="19"/>
      <c r="BE380" s="19"/>
      <c r="BF380" s="19"/>
      <c r="BG380" s="19"/>
      <c r="BH380" s="19"/>
      <c r="BI380" s="19"/>
      <c r="BJ380" s="19"/>
      <c r="BK380" s="19"/>
      <c r="BL380" s="19"/>
      <c r="BM380" s="19"/>
      <c r="BN380" s="19"/>
      <c r="BO380" s="19"/>
      <c r="BP380" s="19"/>
      <c r="BQ380" s="19"/>
      <c r="BR380" s="20"/>
      <c r="BS380" s="9"/>
      <c r="BT380" s="10"/>
      <c r="BU380" s="17"/>
      <c r="BV380" s="18"/>
    </row>
    <row r="381" spans="1:74">
      <c r="A381" s="9"/>
      <c r="B381" s="10"/>
      <c r="C381" s="19"/>
      <c r="D381" s="19"/>
      <c r="E381" s="19"/>
      <c r="F381" s="19"/>
      <c r="G381" s="19"/>
      <c r="H381" s="19"/>
      <c r="I381" s="19"/>
      <c r="J381" s="19"/>
      <c r="K381" s="19"/>
      <c r="L381" s="19"/>
      <c r="M381" s="19"/>
      <c r="N381" s="19"/>
      <c r="O381" s="19"/>
      <c r="P381" s="19"/>
      <c r="Q381" s="19"/>
      <c r="R381" s="19"/>
      <c r="S381" s="19"/>
      <c r="T381" s="19"/>
      <c r="U381" s="19"/>
      <c r="V381" s="19"/>
      <c r="W381" s="19"/>
      <c r="X381" s="19"/>
      <c r="Y381" s="19"/>
      <c r="Z381" s="19"/>
      <c r="AA381" s="19"/>
      <c r="AB381" s="19"/>
      <c r="AC381" s="19"/>
      <c r="AD381" s="19"/>
      <c r="AE381" s="19"/>
      <c r="AF381" s="19"/>
      <c r="AG381" s="19"/>
      <c r="AH381" s="19"/>
      <c r="AI381" s="19"/>
      <c r="AJ381" s="19"/>
      <c r="AK381" s="19"/>
      <c r="AL381" s="19"/>
      <c r="AM381" s="19"/>
      <c r="AN381" s="19"/>
      <c r="AO381" s="19"/>
      <c r="AP381" s="19"/>
      <c r="AQ381" s="19"/>
      <c r="AR381" s="19"/>
      <c r="AS381" s="19"/>
      <c r="AT381" s="19"/>
      <c r="AU381" s="19"/>
      <c r="AV381" s="19"/>
      <c r="AW381" s="19"/>
      <c r="AX381" s="19"/>
      <c r="AY381" s="19"/>
      <c r="AZ381" s="19"/>
      <c r="BA381" s="19"/>
      <c r="BB381" s="19"/>
      <c r="BC381" s="19"/>
      <c r="BD381" s="19"/>
      <c r="BE381" s="19"/>
      <c r="BF381" s="19"/>
      <c r="BG381" s="19"/>
      <c r="BH381" s="19"/>
      <c r="BI381" s="19"/>
      <c r="BJ381" s="19"/>
      <c r="BK381" s="19"/>
      <c r="BL381" s="19"/>
      <c r="BM381" s="19"/>
      <c r="BN381" s="19"/>
      <c r="BO381" s="19"/>
      <c r="BP381" s="19"/>
      <c r="BQ381" s="19"/>
      <c r="BR381" s="20"/>
      <c r="BS381" s="9"/>
      <c r="BT381" s="10"/>
      <c r="BU381" s="17"/>
      <c r="BV381" s="18"/>
    </row>
    <row r="382" spans="1:74">
      <c r="A382" s="9"/>
      <c r="B382" s="10">
        <v>84</v>
      </c>
      <c r="C382" s="19"/>
      <c r="D382" s="19"/>
      <c r="E382" s="19"/>
      <c r="F382" s="19"/>
      <c r="G382" s="19"/>
      <c r="H382" s="19"/>
      <c r="I382" s="19"/>
      <c r="J382" s="19"/>
      <c r="K382" s="19"/>
      <c r="L382" s="19"/>
      <c r="M382" s="19"/>
      <c r="N382" s="19"/>
      <c r="O382" s="19"/>
      <c r="P382" s="19"/>
      <c r="Q382" s="19"/>
      <c r="R382" s="19"/>
      <c r="S382" s="19"/>
      <c r="T382" s="19"/>
      <c r="U382" s="19"/>
      <c r="V382" s="19"/>
      <c r="W382" s="19"/>
      <c r="X382" s="19"/>
      <c r="Y382" s="19"/>
      <c r="Z382" s="19"/>
      <c r="AA382" s="19"/>
      <c r="AB382" s="19"/>
      <c r="AC382" s="19"/>
      <c r="AD382" s="19"/>
      <c r="AE382" s="19"/>
      <c r="AF382" s="19"/>
      <c r="AG382" s="19"/>
      <c r="AH382" s="19"/>
      <c r="AI382" s="19"/>
      <c r="AJ382" s="19"/>
      <c r="AK382" s="19"/>
      <c r="AL382" s="19"/>
      <c r="AM382" s="19"/>
      <c r="AN382" s="19"/>
      <c r="AO382" s="19"/>
      <c r="AP382" s="19"/>
      <c r="AQ382" s="19"/>
      <c r="AR382" s="19"/>
      <c r="AS382" s="19"/>
      <c r="AT382" s="19"/>
      <c r="AU382" s="19"/>
      <c r="AV382" s="19"/>
      <c r="AW382" s="19"/>
      <c r="AX382" s="19"/>
      <c r="AY382" s="19"/>
      <c r="AZ382" s="19"/>
      <c r="BA382" s="19"/>
      <c r="BB382" s="19"/>
      <c r="BC382" s="19">
        <v>3.6</v>
      </c>
      <c r="BD382" s="19">
        <v>2.2000000000000002</v>
      </c>
      <c r="BE382" s="19">
        <v>0</v>
      </c>
      <c r="BF382" s="19">
        <v>2.04</v>
      </c>
      <c r="BG382" s="19">
        <v>11.120000000000001</v>
      </c>
      <c r="BH382" s="19">
        <v>0.91</v>
      </c>
      <c r="BI382" s="19">
        <v>0</v>
      </c>
      <c r="BJ382" s="19">
        <v>0.62</v>
      </c>
      <c r="BK382" s="19">
        <v>0</v>
      </c>
      <c r="BL382" s="19">
        <v>0</v>
      </c>
      <c r="BM382" s="19">
        <v>3.3000000000000114</v>
      </c>
      <c r="BN382" s="19">
        <v>1.75</v>
      </c>
      <c r="BO382" s="19">
        <v>0</v>
      </c>
      <c r="BP382" s="19">
        <v>0</v>
      </c>
      <c r="BQ382" s="19">
        <v>4.42</v>
      </c>
      <c r="BR382" s="20">
        <v>2.31</v>
      </c>
      <c r="BS382" s="9"/>
      <c r="BT382" s="10">
        <v>84</v>
      </c>
      <c r="BU382" s="17"/>
      <c r="BV382" s="18" t="s">
        <v>198</v>
      </c>
    </row>
    <row r="383" spans="1:74">
      <c r="A383" s="9">
        <v>81</v>
      </c>
      <c r="B383" s="10" t="s">
        <v>37</v>
      </c>
      <c r="C383" s="15">
        <v>0.45500000000000002</v>
      </c>
      <c r="D383" s="15">
        <v>0.45500000000000002</v>
      </c>
      <c r="E383" s="15">
        <v>1.0649999999999999</v>
      </c>
      <c r="F383" s="15">
        <v>1.0649999999999999</v>
      </c>
      <c r="G383" s="15">
        <v>0</v>
      </c>
      <c r="H383" s="15">
        <v>0</v>
      </c>
      <c r="I383" s="15"/>
      <c r="J383" s="15"/>
      <c r="K383" s="15"/>
      <c r="L383" s="15"/>
      <c r="M383" s="15"/>
      <c r="N383" s="15"/>
      <c r="O383" s="15"/>
      <c r="P383" s="15"/>
      <c r="Q383" s="15"/>
      <c r="R383" s="15"/>
      <c r="S383" s="15"/>
      <c r="T383" s="15"/>
      <c r="U383" s="15"/>
      <c r="V383" s="15"/>
      <c r="W383" s="15"/>
      <c r="X383" s="15"/>
      <c r="Y383" s="15"/>
      <c r="Z383" s="15"/>
      <c r="AA383" s="15"/>
      <c r="AB383" s="15">
        <v>2.0499999999999998</v>
      </c>
      <c r="AC383" s="15">
        <v>0</v>
      </c>
      <c r="AD383" s="15">
        <v>0.05</v>
      </c>
      <c r="AE383" s="15">
        <v>0</v>
      </c>
      <c r="AF383" s="15">
        <v>0.9</v>
      </c>
      <c r="AG383" s="15">
        <v>0.9</v>
      </c>
      <c r="AH383" s="15">
        <v>0.1</v>
      </c>
      <c r="AI383" s="15">
        <v>1</v>
      </c>
      <c r="AJ383" s="15">
        <v>0</v>
      </c>
      <c r="AK383" s="15">
        <v>0.9</v>
      </c>
      <c r="AL383" s="15">
        <v>0</v>
      </c>
      <c r="AM383" s="15">
        <v>0.2</v>
      </c>
      <c r="AN383" s="15">
        <v>1.7</v>
      </c>
      <c r="AO383" s="15">
        <v>0</v>
      </c>
      <c r="AP383" s="15">
        <v>3.4</v>
      </c>
      <c r="AQ383" s="15">
        <v>3.75</v>
      </c>
      <c r="AR383" s="15">
        <v>3.75</v>
      </c>
      <c r="AS383" s="15">
        <v>3.9</v>
      </c>
      <c r="AT383" s="15">
        <v>1.4</v>
      </c>
      <c r="AU383" s="15">
        <v>0.1</v>
      </c>
      <c r="AV383" s="15">
        <v>0</v>
      </c>
      <c r="AW383" s="15">
        <v>0.3666666666666667</v>
      </c>
      <c r="AX383" s="15">
        <v>0.73333333333333339</v>
      </c>
      <c r="AY383" s="15">
        <v>0</v>
      </c>
      <c r="AZ383" s="15">
        <v>0.5</v>
      </c>
      <c r="BA383" s="15">
        <v>1</v>
      </c>
      <c r="BB383" s="15">
        <v>0</v>
      </c>
      <c r="BC383" s="15">
        <v>6.8000000000000007</v>
      </c>
      <c r="BD383" s="15">
        <v>0.84000000000000008</v>
      </c>
      <c r="BE383" s="15">
        <v>0.75</v>
      </c>
      <c r="BF383" s="15">
        <v>2.52</v>
      </c>
      <c r="BG383" s="15">
        <v>6.6899999999999995</v>
      </c>
      <c r="BH383" s="15">
        <v>1.823</v>
      </c>
      <c r="BI383" s="15">
        <v>1.57</v>
      </c>
      <c r="BJ383" s="15"/>
      <c r="BK383" s="15"/>
      <c r="BL383" s="15"/>
      <c r="BM383" s="15"/>
      <c r="BN383" s="15"/>
      <c r="BO383" s="15"/>
      <c r="BP383" s="15"/>
      <c r="BQ383" s="15"/>
      <c r="BR383" s="16"/>
      <c r="BS383" s="9">
        <v>81</v>
      </c>
      <c r="BT383" s="10" t="s">
        <v>37</v>
      </c>
      <c r="BU383" s="17" t="s">
        <v>199</v>
      </c>
      <c r="BV383" s="18"/>
    </row>
    <row r="384" spans="1:74">
      <c r="A384" s="9"/>
      <c r="B384" s="10"/>
      <c r="C384" s="19"/>
      <c r="D384" s="19"/>
      <c r="E384" s="19"/>
      <c r="F384" s="19"/>
      <c r="G384" s="19"/>
      <c r="H384" s="19"/>
      <c r="I384" s="19"/>
      <c r="J384" s="19"/>
      <c r="K384" s="19"/>
      <c r="L384" s="19"/>
      <c r="M384" s="19"/>
      <c r="N384" s="19"/>
      <c r="O384" s="19"/>
      <c r="P384" s="19"/>
      <c r="Q384" s="19"/>
      <c r="R384" s="19"/>
      <c r="S384" s="19"/>
      <c r="T384" s="19"/>
      <c r="U384" s="19"/>
      <c r="V384" s="19"/>
      <c r="W384" s="19"/>
      <c r="X384" s="19"/>
      <c r="Y384" s="19"/>
      <c r="Z384" s="19"/>
      <c r="AA384" s="19"/>
      <c r="AB384" s="19"/>
      <c r="AC384" s="19"/>
      <c r="AD384" s="19"/>
      <c r="AE384" s="19"/>
      <c r="AF384" s="19"/>
      <c r="AG384" s="19"/>
      <c r="AH384" s="19"/>
      <c r="AI384" s="19"/>
      <c r="AJ384" s="19"/>
      <c r="AK384" s="19"/>
      <c r="AL384" s="19"/>
      <c r="AM384" s="19"/>
      <c r="AN384" s="19"/>
      <c r="AO384" s="19"/>
      <c r="AP384" s="19"/>
      <c r="AQ384" s="19"/>
      <c r="AR384" s="19"/>
      <c r="AS384" s="19"/>
      <c r="AT384" s="19"/>
      <c r="AU384" s="19"/>
      <c r="AV384" s="19"/>
      <c r="AW384" s="19"/>
      <c r="AX384" s="19"/>
      <c r="AY384" s="19"/>
      <c r="AZ384" s="19"/>
      <c r="BA384" s="19"/>
      <c r="BB384" s="19"/>
      <c r="BC384" s="19"/>
      <c r="BD384" s="19"/>
      <c r="BE384" s="19"/>
      <c r="BF384" s="19"/>
      <c r="BG384" s="19"/>
      <c r="BH384" s="19"/>
      <c r="BI384" s="19"/>
      <c r="BJ384" s="19"/>
      <c r="BK384" s="19"/>
      <c r="BL384" s="19"/>
      <c r="BM384" s="19"/>
      <c r="BN384" s="19"/>
      <c r="BO384" s="19"/>
      <c r="BP384" s="19"/>
      <c r="BQ384" s="19"/>
      <c r="BR384" s="20"/>
      <c r="BS384" s="9"/>
      <c r="BT384" s="10"/>
      <c r="BU384" s="17"/>
      <c r="BV384" s="18"/>
    </row>
    <row r="385" spans="1:74">
      <c r="A385" s="9"/>
      <c r="B385" s="10"/>
      <c r="C385" s="19"/>
      <c r="D385" s="19"/>
      <c r="E385" s="19"/>
      <c r="F385" s="19"/>
      <c r="G385" s="19"/>
      <c r="H385" s="19"/>
      <c r="I385" s="19"/>
      <c r="J385" s="19"/>
      <c r="K385" s="19"/>
      <c r="L385" s="19"/>
      <c r="M385" s="19"/>
      <c r="N385" s="19"/>
      <c r="O385" s="19"/>
      <c r="P385" s="19"/>
      <c r="Q385" s="19"/>
      <c r="R385" s="19"/>
      <c r="S385" s="19"/>
      <c r="T385" s="19"/>
      <c r="U385" s="19"/>
      <c r="V385" s="19"/>
      <c r="W385" s="19"/>
      <c r="X385" s="19"/>
      <c r="Y385" s="19"/>
      <c r="Z385" s="19"/>
      <c r="AA385" s="19"/>
      <c r="AB385" s="19"/>
      <c r="AC385" s="19"/>
      <c r="AD385" s="19"/>
      <c r="AE385" s="19"/>
      <c r="AF385" s="19"/>
      <c r="AG385" s="19"/>
      <c r="AH385" s="19"/>
      <c r="AI385" s="19"/>
      <c r="AJ385" s="19"/>
      <c r="AK385" s="19"/>
      <c r="AL385" s="19"/>
      <c r="AM385" s="19"/>
      <c r="AN385" s="19"/>
      <c r="AO385" s="19"/>
      <c r="AP385" s="19"/>
      <c r="AQ385" s="19"/>
      <c r="AR385" s="19"/>
      <c r="AS385" s="19"/>
      <c r="AT385" s="19"/>
      <c r="AU385" s="19"/>
      <c r="AV385" s="19"/>
      <c r="AW385" s="19"/>
      <c r="AX385" s="19"/>
      <c r="AY385" s="19"/>
      <c r="AZ385" s="19"/>
      <c r="BA385" s="19"/>
      <c r="BB385" s="19"/>
      <c r="BC385" s="19"/>
      <c r="BD385" s="19"/>
      <c r="BE385" s="19"/>
      <c r="BF385" s="19"/>
      <c r="BG385" s="19"/>
      <c r="BH385" s="19"/>
      <c r="BI385" s="19"/>
      <c r="BJ385" s="19"/>
      <c r="BK385" s="19"/>
      <c r="BL385" s="19"/>
      <c r="BM385" s="19"/>
      <c r="BN385" s="19"/>
      <c r="BO385" s="19"/>
      <c r="BP385" s="19"/>
      <c r="BQ385" s="19"/>
      <c r="BR385" s="20"/>
      <c r="BS385" s="9"/>
      <c r="BT385" s="10"/>
      <c r="BU385" s="17"/>
      <c r="BV385" s="18"/>
    </row>
    <row r="386" spans="1:74">
      <c r="A386" s="9">
        <v>82</v>
      </c>
      <c r="B386" s="10" t="s">
        <v>37</v>
      </c>
      <c r="C386" s="15">
        <v>0.76</v>
      </c>
      <c r="D386" s="15">
        <v>0.76</v>
      </c>
      <c r="E386" s="15">
        <v>0.76</v>
      </c>
      <c r="F386" s="15">
        <v>0.76</v>
      </c>
      <c r="G386" s="15">
        <v>3.35</v>
      </c>
      <c r="H386" s="15">
        <v>0</v>
      </c>
      <c r="I386" s="15">
        <v>5.18</v>
      </c>
      <c r="J386" s="15">
        <v>5.18</v>
      </c>
      <c r="K386" s="15">
        <v>3.0449999999999999</v>
      </c>
      <c r="L386" s="15">
        <v>3.0449999999999999</v>
      </c>
      <c r="M386" s="15">
        <v>0.31</v>
      </c>
      <c r="N386" s="15">
        <v>0.91</v>
      </c>
      <c r="O386" s="15">
        <v>0</v>
      </c>
      <c r="P386" s="15">
        <v>1.98</v>
      </c>
      <c r="Q386" s="15">
        <v>1.98</v>
      </c>
      <c r="R386" s="15">
        <v>0</v>
      </c>
      <c r="S386" s="15">
        <v>1.22</v>
      </c>
      <c r="T386" s="15">
        <v>0</v>
      </c>
      <c r="U386" s="15">
        <v>0</v>
      </c>
      <c r="V386" s="15">
        <v>0.31</v>
      </c>
      <c r="W386" s="15">
        <v>0</v>
      </c>
      <c r="X386" s="15"/>
      <c r="Y386" s="15"/>
      <c r="Z386" s="15">
        <v>0</v>
      </c>
      <c r="AA386" s="15">
        <v>0</v>
      </c>
      <c r="AB386" s="15">
        <v>0</v>
      </c>
      <c r="AC386" s="15">
        <v>0</v>
      </c>
      <c r="AD386" s="15">
        <v>0.2</v>
      </c>
      <c r="AE386" s="15">
        <v>0</v>
      </c>
      <c r="AF386" s="15">
        <v>0</v>
      </c>
      <c r="AG386" s="15">
        <v>0</v>
      </c>
      <c r="AH386" s="15">
        <v>0.3</v>
      </c>
      <c r="AI386" s="15">
        <v>0</v>
      </c>
      <c r="AJ386" s="15">
        <v>0</v>
      </c>
      <c r="AK386" s="15">
        <v>0</v>
      </c>
      <c r="AL386" s="15">
        <v>0</v>
      </c>
      <c r="AM386" s="15">
        <v>0</v>
      </c>
      <c r="AN386" s="15">
        <v>3.2</v>
      </c>
      <c r="AO386" s="15">
        <v>0</v>
      </c>
      <c r="AP386" s="15">
        <v>0.1</v>
      </c>
      <c r="AQ386" s="15">
        <v>1.2</v>
      </c>
      <c r="AR386" s="15">
        <v>1.2</v>
      </c>
      <c r="AS386" s="15">
        <v>0</v>
      </c>
      <c r="AT386" s="15">
        <v>2.7</v>
      </c>
      <c r="AU386" s="15">
        <v>1.9</v>
      </c>
      <c r="AV386" s="15">
        <v>0.6</v>
      </c>
      <c r="AW386" s="15">
        <v>0</v>
      </c>
      <c r="AX386" s="15">
        <v>0</v>
      </c>
      <c r="AY386" s="15">
        <v>0</v>
      </c>
      <c r="AZ386" s="15">
        <v>1.5</v>
      </c>
      <c r="BA386" s="15">
        <v>0.7</v>
      </c>
      <c r="BB386" s="15">
        <v>0</v>
      </c>
      <c r="BC386" s="15">
        <v>6.8</v>
      </c>
      <c r="BD386" s="15">
        <v>5.59</v>
      </c>
      <c r="BE386" s="15">
        <v>0.64</v>
      </c>
      <c r="BF386" s="15">
        <v>0.43</v>
      </c>
      <c r="BG386" s="15">
        <v>13.16</v>
      </c>
      <c r="BH386" s="15">
        <v>6.5960000000000001</v>
      </c>
      <c r="BI386" s="15">
        <v>1.32</v>
      </c>
      <c r="BJ386" s="15"/>
      <c r="BK386" s="15"/>
      <c r="BL386" s="15"/>
      <c r="BM386" s="15"/>
      <c r="BN386" s="15"/>
      <c r="BO386" s="15"/>
      <c r="BP386" s="15"/>
      <c r="BQ386" s="15"/>
      <c r="BR386" s="16"/>
      <c r="BS386" s="9">
        <v>82</v>
      </c>
      <c r="BT386" s="10" t="s">
        <v>37</v>
      </c>
      <c r="BU386" s="17" t="s">
        <v>200</v>
      </c>
      <c r="BV386" s="18"/>
    </row>
    <row r="387" spans="1:74">
      <c r="A387" s="9"/>
      <c r="B387" s="10">
        <v>85</v>
      </c>
      <c r="C387" s="19"/>
      <c r="D387" s="19"/>
      <c r="E387" s="19"/>
      <c r="F387" s="19"/>
      <c r="G387" s="19"/>
      <c r="H387" s="19"/>
      <c r="I387" s="19"/>
      <c r="J387" s="19"/>
      <c r="K387" s="19"/>
      <c r="L387" s="19"/>
      <c r="M387" s="19"/>
      <c r="N387" s="19"/>
      <c r="O387" s="19"/>
      <c r="P387" s="19"/>
      <c r="Q387" s="19"/>
      <c r="R387" s="19"/>
      <c r="S387" s="19"/>
      <c r="T387" s="19"/>
      <c r="U387" s="19"/>
      <c r="V387" s="19"/>
      <c r="W387" s="19"/>
      <c r="X387" s="19"/>
      <c r="Y387" s="19"/>
      <c r="Z387" s="19"/>
      <c r="AA387" s="19"/>
      <c r="AB387" s="19"/>
      <c r="AC387" s="19"/>
      <c r="AD387" s="19"/>
      <c r="AE387" s="19"/>
      <c r="AF387" s="19"/>
      <c r="AG387" s="19"/>
      <c r="AH387" s="19"/>
      <c r="AI387" s="19"/>
      <c r="AJ387" s="19"/>
      <c r="AK387" s="19"/>
      <c r="AL387" s="19"/>
      <c r="AM387" s="19"/>
      <c r="AN387" s="19"/>
      <c r="AO387" s="19"/>
      <c r="AP387" s="19"/>
      <c r="AQ387" s="19"/>
      <c r="AR387" s="19"/>
      <c r="AS387" s="19"/>
      <c r="AT387" s="19"/>
      <c r="AU387" s="19"/>
      <c r="AV387" s="19"/>
      <c r="AW387" s="19"/>
      <c r="AX387" s="19"/>
      <c r="AY387" s="19"/>
      <c r="AZ387" s="19"/>
      <c r="BA387" s="19"/>
      <c r="BB387" s="19"/>
      <c r="BC387" s="19">
        <v>0</v>
      </c>
      <c r="BD387" s="19">
        <v>9.1999999999999993</v>
      </c>
      <c r="BE387" s="19">
        <v>0.47</v>
      </c>
      <c r="BF387" s="19">
        <v>0.4</v>
      </c>
      <c r="BG387" s="19">
        <v>5.54</v>
      </c>
      <c r="BH387" s="19">
        <v>11.47</v>
      </c>
      <c r="BI387" s="19">
        <v>2.99</v>
      </c>
      <c r="BJ387" s="19">
        <v>0</v>
      </c>
      <c r="BK387" s="19">
        <v>1.34</v>
      </c>
      <c r="BL387" s="19">
        <v>2.15</v>
      </c>
      <c r="BM387" s="19">
        <v>0</v>
      </c>
      <c r="BN387" s="19">
        <v>0</v>
      </c>
      <c r="BO387" s="19">
        <v>0</v>
      </c>
      <c r="BP387" s="19">
        <v>0</v>
      </c>
      <c r="BQ387" s="19">
        <v>0</v>
      </c>
      <c r="BR387" s="20"/>
      <c r="BS387" s="9"/>
      <c r="BT387" s="10">
        <v>85</v>
      </c>
      <c r="BU387" s="17"/>
      <c r="BV387" s="18" t="s">
        <v>201</v>
      </c>
    </row>
    <row r="388" spans="1:74">
      <c r="A388" s="9"/>
      <c r="B388" s="10"/>
      <c r="C388" s="19"/>
      <c r="D388" s="19"/>
      <c r="E388" s="19"/>
      <c r="F388" s="19"/>
      <c r="G388" s="19"/>
      <c r="H388" s="19"/>
      <c r="I388" s="19"/>
      <c r="J388" s="19"/>
      <c r="K388" s="19"/>
      <c r="L388" s="19"/>
      <c r="M388" s="19"/>
      <c r="N388" s="19"/>
      <c r="O388" s="19"/>
      <c r="P388" s="19"/>
      <c r="Q388" s="19"/>
      <c r="R388" s="19"/>
      <c r="S388" s="19"/>
      <c r="T388" s="19"/>
      <c r="U388" s="19"/>
      <c r="V388" s="19"/>
      <c r="W388" s="19"/>
      <c r="X388" s="19"/>
      <c r="Y388" s="19"/>
      <c r="Z388" s="19"/>
      <c r="AA388" s="19"/>
      <c r="AB388" s="19"/>
      <c r="AC388" s="19"/>
      <c r="AD388" s="19"/>
      <c r="AE388" s="19"/>
      <c r="AF388" s="19"/>
      <c r="AG388" s="19"/>
      <c r="AH388" s="19"/>
      <c r="AI388" s="19"/>
      <c r="AJ388" s="19"/>
      <c r="AK388" s="19"/>
      <c r="AL388" s="19"/>
      <c r="AM388" s="19"/>
      <c r="AN388" s="19"/>
      <c r="AO388" s="19"/>
      <c r="AP388" s="19"/>
      <c r="AQ388" s="19"/>
      <c r="AR388" s="19"/>
      <c r="AS388" s="19"/>
      <c r="AT388" s="19"/>
      <c r="AU388" s="19"/>
      <c r="AV388" s="19"/>
      <c r="AW388" s="19"/>
      <c r="AX388" s="19"/>
      <c r="AY388" s="19"/>
      <c r="AZ388" s="19"/>
      <c r="BA388" s="19"/>
      <c r="BB388" s="19"/>
      <c r="BC388" s="19"/>
      <c r="BD388" s="19"/>
      <c r="BE388" s="19"/>
      <c r="BF388" s="19"/>
      <c r="BG388" s="19"/>
      <c r="BH388" s="19"/>
      <c r="BI388" s="19"/>
      <c r="BJ388" s="19"/>
      <c r="BK388" s="19"/>
      <c r="BL388" s="19"/>
      <c r="BM388" s="19"/>
      <c r="BN388" s="19"/>
      <c r="BO388" s="19"/>
      <c r="BP388" s="19"/>
      <c r="BQ388" s="19"/>
      <c r="BR388" s="20"/>
      <c r="BS388" s="9"/>
      <c r="BT388" s="10"/>
      <c r="BU388" s="17"/>
      <c r="BV388" s="18"/>
    </row>
    <row r="389" spans="1:74">
      <c r="A389" s="9"/>
      <c r="B389" s="10"/>
      <c r="C389" s="19"/>
      <c r="D389" s="19"/>
      <c r="E389" s="19"/>
      <c r="F389" s="19"/>
      <c r="G389" s="19"/>
      <c r="H389" s="19"/>
      <c r="I389" s="19"/>
      <c r="J389" s="19"/>
      <c r="K389" s="19"/>
      <c r="L389" s="19"/>
      <c r="M389" s="19"/>
      <c r="N389" s="19"/>
      <c r="O389" s="19"/>
      <c r="P389" s="19"/>
      <c r="Q389" s="19"/>
      <c r="R389" s="19"/>
      <c r="S389" s="19"/>
      <c r="T389" s="19"/>
      <c r="U389" s="19"/>
      <c r="V389" s="19"/>
      <c r="W389" s="19"/>
      <c r="X389" s="19"/>
      <c r="Y389" s="19"/>
      <c r="Z389" s="19"/>
      <c r="AA389" s="19"/>
      <c r="AB389" s="19"/>
      <c r="AC389" s="19"/>
      <c r="AD389" s="19"/>
      <c r="AE389" s="19"/>
      <c r="AF389" s="19"/>
      <c r="AG389" s="19"/>
      <c r="AH389" s="19"/>
      <c r="AI389" s="19"/>
      <c r="AJ389" s="19"/>
      <c r="AK389" s="19"/>
      <c r="AL389" s="19"/>
      <c r="AM389" s="19"/>
      <c r="AN389" s="19"/>
      <c r="AO389" s="19"/>
      <c r="AP389" s="19"/>
      <c r="AQ389" s="19"/>
      <c r="AR389" s="19"/>
      <c r="AS389" s="19"/>
      <c r="AT389" s="19"/>
      <c r="AU389" s="19"/>
      <c r="AV389" s="19"/>
      <c r="AW389" s="19"/>
      <c r="AX389" s="19"/>
      <c r="AY389" s="19"/>
      <c r="AZ389" s="19"/>
      <c r="BA389" s="19"/>
      <c r="BB389" s="19"/>
      <c r="BC389" s="19"/>
      <c r="BD389" s="19"/>
      <c r="BE389" s="19"/>
      <c r="BF389" s="19"/>
      <c r="BG389" s="19"/>
      <c r="BH389" s="19"/>
      <c r="BI389" s="19"/>
      <c r="BJ389" s="19"/>
      <c r="BK389" s="19"/>
      <c r="BL389" s="19"/>
      <c r="BM389" s="19"/>
      <c r="BN389" s="19"/>
      <c r="BO389" s="19"/>
      <c r="BP389" s="19"/>
      <c r="BQ389" s="19"/>
      <c r="BR389" s="20"/>
      <c r="BS389" s="9"/>
      <c r="BT389" s="10"/>
      <c r="BU389" s="17"/>
      <c r="BV389" s="18"/>
    </row>
    <row r="390" spans="1:74">
      <c r="A390" s="9"/>
      <c r="B390" s="10"/>
      <c r="C390" s="19"/>
      <c r="D390" s="19"/>
      <c r="E390" s="19"/>
      <c r="F390" s="19"/>
      <c r="G390" s="19"/>
      <c r="H390" s="19"/>
      <c r="I390" s="19"/>
      <c r="J390" s="19"/>
      <c r="K390" s="19"/>
      <c r="L390" s="19"/>
      <c r="M390" s="19"/>
      <c r="N390" s="19"/>
      <c r="O390" s="19"/>
      <c r="P390" s="19"/>
      <c r="Q390" s="19"/>
      <c r="R390" s="19"/>
      <c r="S390" s="19"/>
      <c r="T390" s="19"/>
      <c r="U390" s="19"/>
      <c r="V390" s="19"/>
      <c r="W390" s="19"/>
      <c r="X390" s="19"/>
      <c r="Y390" s="19"/>
      <c r="Z390" s="19"/>
      <c r="AA390" s="19"/>
      <c r="AB390" s="19"/>
      <c r="AC390" s="19"/>
      <c r="AD390" s="19"/>
      <c r="AE390" s="19"/>
      <c r="AF390" s="19"/>
      <c r="AG390" s="19"/>
      <c r="AH390" s="19"/>
      <c r="AI390" s="19"/>
      <c r="AJ390" s="19"/>
      <c r="AK390" s="19"/>
      <c r="AL390" s="19"/>
      <c r="AM390" s="19"/>
      <c r="AN390" s="19"/>
      <c r="AO390" s="19"/>
      <c r="AP390" s="19"/>
      <c r="AQ390" s="19"/>
      <c r="AR390" s="19"/>
      <c r="AS390" s="19"/>
      <c r="AT390" s="19"/>
      <c r="AU390" s="19"/>
      <c r="AV390" s="19"/>
      <c r="AW390" s="19"/>
      <c r="AX390" s="19"/>
      <c r="AY390" s="19"/>
      <c r="AZ390" s="19"/>
      <c r="BA390" s="19"/>
      <c r="BB390" s="19"/>
      <c r="BC390" s="19"/>
      <c r="BD390" s="19"/>
      <c r="BE390" s="19"/>
      <c r="BF390" s="19"/>
      <c r="BG390" s="19"/>
      <c r="BH390" s="19"/>
      <c r="BI390" s="19"/>
      <c r="BJ390" s="19"/>
      <c r="BK390" s="19"/>
      <c r="BL390" s="19"/>
      <c r="BM390" s="19"/>
      <c r="BN390" s="19"/>
      <c r="BO390" s="19"/>
      <c r="BP390" s="19"/>
      <c r="BQ390" s="19"/>
      <c r="BR390" s="20"/>
      <c r="BS390" s="9"/>
      <c r="BT390" s="10"/>
      <c r="BU390" s="17"/>
      <c r="BV390" s="18"/>
    </row>
    <row r="391" spans="1:74">
      <c r="A391" s="9"/>
      <c r="B391" s="10"/>
      <c r="C391" s="19"/>
      <c r="D391" s="19"/>
      <c r="E391" s="19"/>
      <c r="F391" s="19"/>
      <c r="G391" s="19"/>
      <c r="H391" s="19"/>
      <c r="I391" s="19"/>
      <c r="J391" s="19"/>
      <c r="K391" s="19"/>
      <c r="L391" s="19"/>
      <c r="M391" s="19"/>
      <c r="N391" s="19"/>
      <c r="O391" s="19"/>
      <c r="P391" s="19"/>
      <c r="Q391" s="19"/>
      <c r="R391" s="19"/>
      <c r="S391" s="19"/>
      <c r="T391" s="19"/>
      <c r="U391" s="19"/>
      <c r="V391" s="19"/>
      <c r="W391" s="19"/>
      <c r="X391" s="19"/>
      <c r="Y391" s="19"/>
      <c r="Z391" s="19"/>
      <c r="AA391" s="19"/>
      <c r="AB391" s="19"/>
      <c r="AC391" s="19"/>
      <c r="AD391" s="19"/>
      <c r="AE391" s="19"/>
      <c r="AF391" s="19"/>
      <c r="AG391" s="19"/>
      <c r="AH391" s="19"/>
      <c r="AI391" s="19"/>
      <c r="AJ391" s="19"/>
      <c r="AK391" s="19"/>
      <c r="AL391" s="19"/>
      <c r="AM391" s="19"/>
      <c r="AN391" s="19"/>
      <c r="AO391" s="19"/>
      <c r="AP391" s="19"/>
      <c r="AQ391" s="19"/>
      <c r="AR391" s="19"/>
      <c r="AS391" s="19"/>
      <c r="AT391" s="19"/>
      <c r="AU391" s="19"/>
      <c r="AV391" s="19"/>
      <c r="AW391" s="19"/>
      <c r="AX391" s="19"/>
      <c r="AY391" s="19"/>
      <c r="AZ391" s="19"/>
      <c r="BA391" s="19"/>
      <c r="BB391" s="19"/>
      <c r="BC391" s="19"/>
      <c r="BD391" s="19"/>
      <c r="BE391" s="19"/>
      <c r="BF391" s="19"/>
      <c r="BG391" s="19"/>
      <c r="BH391" s="19"/>
      <c r="BI391" s="19"/>
      <c r="BJ391" s="19"/>
      <c r="BK391" s="19"/>
      <c r="BL391" s="19"/>
      <c r="BM391" s="19"/>
      <c r="BN391" s="19"/>
      <c r="BO391" s="19"/>
      <c r="BP391" s="19"/>
      <c r="BQ391" s="19"/>
      <c r="BR391" s="20"/>
      <c r="BS391" s="9"/>
      <c r="BT391" s="10"/>
      <c r="BU391" s="17"/>
      <c r="BV391" s="18"/>
    </row>
    <row r="392" spans="1:74">
      <c r="A392" s="9"/>
      <c r="B392" s="10">
        <v>86</v>
      </c>
      <c r="C392" s="19"/>
      <c r="D392" s="19"/>
      <c r="E392" s="19"/>
      <c r="F392" s="19"/>
      <c r="G392" s="19"/>
      <c r="H392" s="19"/>
      <c r="I392" s="19"/>
      <c r="J392" s="19"/>
      <c r="K392" s="19"/>
      <c r="L392" s="19"/>
      <c r="M392" s="19"/>
      <c r="N392" s="19"/>
      <c r="O392" s="19"/>
      <c r="P392" s="19"/>
      <c r="Q392" s="19"/>
      <c r="R392" s="19"/>
      <c r="S392" s="19"/>
      <c r="T392" s="19"/>
      <c r="U392" s="19"/>
      <c r="V392" s="19"/>
      <c r="W392" s="19"/>
      <c r="X392" s="19"/>
      <c r="Y392" s="19"/>
      <c r="Z392" s="19"/>
      <c r="AA392" s="19"/>
      <c r="AB392" s="19"/>
      <c r="AC392" s="19"/>
      <c r="AD392" s="19"/>
      <c r="AE392" s="19"/>
      <c r="AF392" s="19"/>
      <c r="AG392" s="19"/>
      <c r="AH392" s="19"/>
      <c r="AI392" s="19"/>
      <c r="AJ392" s="19"/>
      <c r="AK392" s="19"/>
      <c r="AL392" s="19"/>
      <c r="AM392" s="19"/>
      <c r="AN392" s="19"/>
      <c r="AO392" s="19"/>
      <c r="AP392" s="19"/>
      <c r="AQ392" s="19"/>
      <c r="AR392" s="19"/>
      <c r="AS392" s="19"/>
      <c r="AT392" s="19"/>
      <c r="AU392" s="19"/>
      <c r="AV392" s="19"/>
      <c r="AW392" s="19"/>
      <c r="AX392" s="19"/>
      <c r="AY392" s="19"/>
      <c r="AZ392" s="19"/>
      <c r="BA392" s="19"/>
      <c r="BB392" s="19"/>
      <c r="BC392" s="19">
        <v>0</v>
      </c>
      <c r="BD392" s="19">
        <v>3.4</v>
      </c>
      <c r="BE392" s="19">
        <v>2.2599999999999998</v>
      </c>
      <c r="BF392" s="19">
        <v>1.24</v>
      </c>
      <c r="BG392" s="19">
        <v>0.97</v>
      </c>
      <c r="BH392" s="19">
        <v>4.83</v>
      </c>
      <c r="BI392" s="19">
        <v>4.8899999999999997</v>
      </c>
      <c r="BJ392" s="19">
        <v>6.08</v>
      </c>
      <c r="BK392" s="19">
        <v>0.51</v>
      </c>
      <c r="BL392" s="19">
        <v>1.07</v>
      </c>
      <c r="BM392" s="19">
        <v>1.75</v>
      </c>
      <c r="BN392" s="19">
        <v>0</v>
      </c>
      <c r="BO392" s="19">
        <v>0.43</v>
      </c>
      <c r="BP392" s="19">
        <v>0</v>
      </c>
      <c r="BQ392" s="19">
        <v>0</v>
      </c>
      <c r="BR392" s="20"/>
      <c r="BS392" s="9"/>
      <c r="BT392" s="10">
        <v>86</v>
      </c>
      <c r="BU392" s="17"/>
      <c r="BV392" s="18" t="s">
        <v>202</v>
      </c>
    </row>
    <row r="393" spans="1:74">
      <c r="A393" s="9"/>
      <c r="B393" s="10"/>
      <c r="C393" s="19"/>
      <c r="D393" s="19"/>
      <c r="E393" s="19"/>
      <c r="F393" s="19"/>
      <c r="G393" s="19"/>
      <c r="H393" s="19"/>
      <c r="I393" s="19"/>
      <c r="J393" s="19"/>
      <c r="K393" s="19"/>
      <c r="L393" s="19"/>
      <c r="M393" s="19"/>
      <c r="N393" s="19"/>
      <c r="O393" s="19"/>
      <c r="P393" s="19"/>
      <c r="Q393" s="19"/>
      <c r="R393" s="19"/>
      <c r="S393" s="19"/>
      <c r="T393" s="19"/>
      <c r="U393" s="19"/>
      <c r="V393" s="19"/>
      <c r="W393" s="19"/>
      <c r="X393" s="19"/>
      <c r="Y393" s="19"/>
      <c r="Z393" s="19"/>
      <c r="AA393" s="19"/>
      <c r="AB393" s="19"/>
      <c r="AC393" s="19"/>
      <c r="AD393" s="19"/>
      <c r="AE393" s="19"/>
      <c r="AF393" s="19"/>
      <c r="AG393" s="19"/>
      <c r="AH393" s="19"/>
      <c r="AI393" s="19"/>
      <c r="AJ393" s="19"/>
      <c r="AK393" s="19"/>
      <c r="AL393" s="19"/>
      <c r="AM393" s="19"/>
      <c r="AN393" s="19"/>
      <c r="AO393" s="19"/>
      <c r="AP393" s="19"/>
      <c r="AQ393" s="19"/>
      <c r="AR393" s="19"/>
      <c r="AS393" s="19"/>
      <c r="AT393" s="19"/>
      <c r="AU393" s="19"/>
      <c r="AV393" s="19"/>
      <c r="AW393" s="19"/>
      <c r="AX393" s="19"/>
      <c r="AY393" s="19"/>
      <c r="AZ393" s="19"/>
      <c r="BA393" s="19"/>
      <c r="BB393" s="19"/>
      <c r="BC393" s="19"/>
      <c r="BD393" s="19"/>
      <c r="BE393" s="19"/>
      <c r="BF393" s="19"/>
      <c r="BG393" s="19"/>
      <c r="BH393" s="19"/>
      <c r="BI393" s="19"/>
      <c r="BJ393" s="19"/>
      <c r="BK393" s="19"/>
      <c r="BL393" s="19"/>
      <c r="BM393" s="19"/>
      <c r="BN393" s="19"/>
      <c r="BO393" s="19"/>
      <c r="BP393" s="19"/>
      <c r="BQ393" s="19"/>
      <c r="BR393" s="20"/>
      <c r="BS393" s="9"/>
      <c r="BT393" s="10"/>
      <c r="BU393" s="17"/>
      <c r="BV393" s="18"/>
    </row>
    <row r="394" spans="1:74">
      <c r="A394" s="9">
        <v>83</v>
      </c>
      <c r="B394" s="10" t="s">
        <v>37</v>
      </c>
      <c r="C394" s="15">
        <v>0.76</v>
      </c>
      <c r="D394" s="15">
        <v>0.76</v>
      </c>
      <c r="E394" s="15">
        <v>3.05</v>
      </c>
      <c r="F394" s="15">
        <v>3.05</v>
      </c>
      <c r="G394" s="15">
        <v>0.61</v>
      </c>
      <c r="H394" s="15">
        <v>0</v>
      </c>
      <c r="I394" s="15">
        <v>0.91500000000000004</v>
      </c>
      <c r="J394" s="15">
        <v>0.91500000000000004</v>
      </c>
      <c r="K394" s="15">
        <v>1.83</v>
      </c>
      <c r="L394" s="15">
        <v>1.83</v>
      </c>
      <c r="M394" s="15">
        <v>1.83</v>
      </c>
      <c r="N394" s="15">
        <v>2.74</v>
      </c>
      <c r="O394" s="15">
        <v>0</v>
      </c>
      <c r="P394" s="15">
        <v>2.13</v>
      </c>
      <c r="Q394" s="15">
        <v>2.13</v>
      </c>
      <c r="R394" s="15">
        <v>0</v>
      </c>
      <c r="S394" s="15">
        <v>0</v>
      </c>
      <c r="T394" s="15">
        <v>2.75</v>
      </c>
      <c r="U394" s="15">
        <v>1.22</v>
      </c>
      <c r="V394" s="15">
        <v>0</v>
      </c>
      <c r="W394" s="15">
        <v>0</v>
      </c>
      <c r="X394" s="15">
        <v>0</v>
      </c>
      <c r="Y394" s="15">
        <v>0</v>
      </c>
      <c r="Z394" s="15">
        <v>0</v>
      </c>
      <c r="AA394" s="15">
        <v>0</v>
      </c>
      <c r="AB394" s="15">
        <v>0</v>
      </c>
      <c r="AC394" s="15">
        <v>0.1</v>
      </c>
      <c r="AD394" s="15">
        <v>0.05</v>
      </c>
      <c r="AE394" s="15">
        <v>0.05</v>
      </c>
      <c r="AF394" s="15">
        <v>0</v>
      </c>
      <c r="AG394" s="15">
        <v>0</v>
      </c>
      <c r="AH394" s="15">
        <v>0</v>
      </c>
      <c r="AI394" s="15">
        <v>0</v>
      </c>
      <c r="AJ394" s="15">
        <v>0</v>
      </c>
      <c r="AK394" s="15">
        <v>0.6</v>
      </c>
      <c r="AL394" s="15">
        <v>0</v>
      </c>
      <c r="AM394" s="15">
        <v>0.7</v>
      </c>
      <c r="AN394" s="15">
        <v>0.2</v>
      </c>
      <c r="AO394" s="15">
        <v>0.2</v>
      </c>
      <c r="AP394" s="15">
        <v>0.9</v>
      </c>
      <c r="AQ394" s="15">
        <v>1.25</v>
      </c>
      <c r="AR394" s="15">
        <v>1.25</v>
      </c>
      <c r="AS394" s="15">
        <v>0.8</v>
      </c>
      <c r="AT394" s="15">
        <v>0.79999999999999993</v>
      </c>
      <c r="AU394" s="15">
        <v>3.2</v>
      </c>
      <c r="AV394" s="15">
        <v>3.8</v>
      </c>
      <c r="AW394" s="15">
        <v>0</v>
      </c>
      <c r="AX394" s="15">
        <v>0</v>
      </c>
      <c r="AY394" s="15">
        <v>0.1</v>
      </c>
      <c r="AZ394" s="15">
        <v>3.2</v>
      </c>
      <c r="BA394" s="15">
        <v>0.3</v>
      </c>
      <c r="BB394" s="15">
        <v>0</v>
      </c>
      <c r="BC394" s="15">
        <v>0</v>
      </c>
      <c r="BD394" s="15">
        <v>2.8200000000000003</v>
      </c>
      <c r="BE394" s="15">
        <v>2.02</v>
      </c>
      <c r="BF394" s="15">
        <v>1.92</v>
      </c>
      <c r="BG394" s="15">
        <v>1.67</v>
      </c>
      <c r="BH394" s="15">
        <v>0</v>
      </c>
      <c r="BI394" s="15">
        <v>11.68</v>
      </c>
      <c r="BJ394" s="15"/>
      <c r="BK394" s="15"/>
      <c r="BL394" s="15"/>
      <c r="BM394" s="15"/>
      <c r="BN394" s="15"/>
      <c r="BO394" s="15"/>
      <c r="BP394" s="15"/>
      <c r="BQ394" s="15"/>
      <c r="BR394" s="16"/>
      <c r="BS394" s="9">
        <v>83</v>
      </c>
      <c r="BT394" s="10" t="s">
        <v>37</v>
      </c>
      <c r="BU394" s="17" t="s">
        <v>203</v>
      </c>
      <c r="BV394" s="18"/>
    </row>
    <row r="395" spans="1:74">
      <c r="A395" s="9"/>
      <c r="B395" s="10"/>
      <c r="C395" s="19"/>
      <c r="D395" s="19"/>
      <c r="E395" s="19"/>
      <c r="F395" s="19"/>
      <c r="G395" s="19"/>
      <c r="H395" s="19"/>
      <c r="I395" s="19"/>
      <c r="J395" s="19"/>
      <c r="K395" s="19"/>
      <c r="L395" s="19"/>
      <c r="M395" s="19"/>
      <c r="N395" s="19"/>
      <c r="O395" s="19"/>
      <c r="P395" s="19"/>
      <c r="Q395" s="19"/>
      <c r="R395" s="19"/>
      <c r="S395" s="19"/>
      <c r="T395" s="19"/>
      <c r="U395" s="19"/>
      <c r="V395" s="19"/>
      <c r="W395" s="19"/>
      <c r="X395" s="19"/>
      <c r="Y395" s="19"/>
      <c r="Z395" s="19"/>
      <c r="AA395" s="19"/>
      <c r="AB395" s="19"/>
      <c r="AC395" s="19"/>
      <c r="AD395" s="19"/>
      <c r="AE395" s="19"/>
      <c r="AF395" s="19"/>
      <c r="AG395" s="19"/>
      <c r="AH395" s="19"/>
      <c r="AI395" s="19"/>
      <c r="AJ395" s="19"/>
      <c r="AK395" s="19"/>
      <c r="AL395" s="19"/>
      <c r="AM395" s="19"/>
      <c r="AN395" s="19"/>
      <c r="AO395" s="19"/>
      <c r="AP395" s="19"/>
      <c r="AQ395" s="19"/>
      <c r="AR395" s="19"/>
      <c r="AS395" s="19"/>
      <c r="AT395" s="19"/>
      <c r="AU395" s="19"/>
      <c r="AV395" s="19"/>
      <c r="AW395" s="19"/>
      <c r="AX395" s="19"/>
      <c r="AY395" s="19"/>
      <c r="AZ395" s="19"/>
      <c r="BA395" s="19"/>
      <c r="BB395" s="19"/>
      <c r="BC395" s="19"/>
      <c r="BD395" s="19"/>
      <c r="BE395" s="19"/>
      <c r="BF395" s="19"/>
      <c r="BG395" s="19"/>
      <c r="BH395" s="19"/>
      <c r="BI395" s="19"/>
      <c r="BJ395" s="19"/>
      <c r="BK395" s="19"/>
      <c r="BL395" s="19"/>
      <c r="BM395" s="19"/>
      <c r="BN395" s="19"/>
      <c r="BO395" s="19"/>
      <c r="BP395" s="19"/>
      <c r="BQ395" s="19"/>
      <c r="BR395" s="20"/>
      <c r="BS395" s="9"/>
      <c r="BT395" s="10"/>
      <c r="BU395" s="17"/>
      <c r="BV395" s="18"/>
    </row>
    <row r="396" spans="1:74">
      <c r="A396" s="9"/>
      <c r="B396" s="10"/>
      <c r="C396" s="19"/>
      <c r="D396" s="19"/>
      <c r="E396" s="19"/>
      <c r="F396" s="19"/>
      <c r="G396" s="19"/>
      <c r="H396" s="19"/>
      <c r="I396" s="19"/>
      <c r="J396" s="19"/>
      <c r="K396" s="19"/>
      <c r="L396" s="19"/>
      <c r="M396" s="19"/>
      <c r="N396" s="19"/>
      <c r="O396" s="19"/>
      <c r="P396" s="19"/>
      <c r="Q396" s="19"/>
      <c r="R396" s="19"/>
      <c r="S396" s="19"/>
      <c r="T396" s="19"/>
      <c r="U396" s="19"/>
      <c r="V396" s="19"/>
      <c r="W396" s="19"/>
      <c r="X396" s="19"/>
      <c r="Y396" s="19"/>
      <c r="Z396" s="19"/>
      <c r="AA396" s="19"/>
      <c r="AB396" s="19"/>
      <c r="AC396" s="19"/>
      <c r="AD396" s="19"/>
      <c r="AE396" s="19"/>
      <c r="AF396" s="19"/>
      <c r="AG396" s="19"/>
      <c r="AH396" s="19"/>
      <c r="AI396" s="19"/>
      <c r="AJ396" s="19"/>
      <c r="AK396" s="19"/>
      <c r="AL396" s="19"/>
      <c r="AM396" s="19"/>
      <c r="AN396" s="19"/>
      <c r="AO396" s="19"/>
      <c r="AP396" s="19"/>
      <c r="AQ396" s="19"/>
      <c r="AR396" s="19"/>
      <c r="AS396" s="19"/>
      <c r="AT396" s="19"/>
      <c r="AU396" s="19"/>
      <c r="AV396" s="19"/>
      <c r="AW396" s="19"/>
      <c r="AX396" s="19"/>
      <c r="AY396" s="19"/>
      <c r="AZ396" s="19"/>
      <c r="BA396" s="19"/>
      <c r="BB396" s="19"/>
      <c r="BC396" s="19"/>
      <c r="BD396" s="19"/>
      <c r="BE396" s="19"/>
      <c r="BF396" s="19"/>
      <c r="BG396" s="19"/>
      <c r="BH396" s="19"/>
      <c r="BI396" s="19"/>
      <c r="BJ396" s="19"/>
      <c r="BK396" s="19"/>
      <c r="BL396" s="19"/>
      <c r="BM396" s="19"/>
      <c r="BN396" s="19"/>
      <c r="BO396" s="19"/>
      <c r="BP396" s="19"/>
      <c r="BQ396" s="19"/>
      <c r="BR396" s="20"/>
      <c r="BS396" s="9"/>
      <c r="BT396" s="10"/>
      <c r="BU396" s="17"/>
      <c r="BV396" s="18"/>
    </row>
    <row r="397" spans="1:74">
      <c r="A397" s="9"/>
      <c r="B397" s="10">
        <v>87</v>
      </c>
      <c r="C397" s="19"/>
      <c r="D397" s="19"/>
      <c r="E397" s="19"/>
      <c r="F397" s="19"/>
      <c r="G397" s="19"/>
      <c r="H397" s="19"/>
      <c r="I397" s="19"/>
      <c r="J397" s="19"/>
      <c r="K397" s="19"/>
      <c r="L397" s="19"/>
      <c r="M397" s="19"/>
      <c r="N397" s="19"/>
      <c r="O397" s="19"/>
      <c r="P397" s="19"/>
      <c r="Q397" s="19"/>
      <c r="R397" s="19"/>
      <c r="S397" s="19"/>
      <c r="T397" s="19"/>
      <c r="U397" s="19"/>
      <c r="V397" s="19"/>
      <c r="W397" s="19"/>
      <c r="X397" s="19"/>
      <c r="Y397" s="19"/>
      <c r="Z397" s="19"/>
      <c r="AA397" s="19"/>
      <c r="AB397" s="19"/>
      <c r="AC397" s="19"/>
      <c r="AD397" s="19"/>
      <c r="AE397" s="19"/>
      <c r="AF397" s="19"/>
      <c r="AG397" s="19"/>
      <c r="AH397" s="19"/>
      <c r="AI397" s="19"/>
      <c r="AJ397" s="19"/>
      <c r="AK397" s="19"/>
      <c r="AL397" s="19"/>
      <c r="AM397" s="19"/>
      <c r="AN397" s="19"/>
      <c r="AO397" s="19"/>
      <c r="AP397" s="19"/>
      <c r="AQ397" s="19"/>
      <c r="AR397" s="19"/>
      <c r="AS397" s="19"/>
      <c r="AT397" s="19"/>
      <c r="AU397" s="19"/>
      <c r="AV397" s="19"/>
      <c r="AW397" s="19"/>
      <c r="AX397" s="19"/>
      <c r="AY397" s="19"/>
      <c r="AZ397" s="19"/>
      <c r="BA397" s="19"/>
      <c r="BB397" s="19"/>
      <c r="BC397" s="19">
        <v>0</v>
      </c>
      <c r="BD397" s="19">
        <v>6.7</v>
      </c>
      <c r="BE397" s="19">
        <v>2.6</v>
      </c>
      <c r="BF397" s="19">
        <v>0.95</v>
      </c>
      <c r="BG397" s="19">
        <v>1.69</v>
      </c>
      <c r="BH397" s="19">
        <v>0</v>
      </c>
      <c r="BI397" s="19">
        <v>0</v>
      </c>
      <c r="BJ397" s="19">
        <v>10.59</v>
      </c>
      <c r="BK397" s="19">
        <v>2.2999999999999998</v>
      </c>
      <c r="BL397" s="19">
        <v>2</v>
      </c>
      <c r="BM397" s="19">
        <v>2.1500000000000057</v>
      </c>
      <c r="BN397" s="19">
        <v>0</v>
      </c>
      <c r="BO397" s="19">
        <v>0</v>
      </c>
      <c r="BP397" s="19">
        <v>0</v>
      </c>
      <c r="BQ397" s="19">
        <v>0</v>
      </c>
      <c r="BR397" s="20">
        <v>0.55000000000000004</v>
      </c>
      <c r="BS397" s="9"/>
      <c r="BT397" s="10">
        <v>87</v>
      </c>
      <c r="BU397" s="17"/>
      <c r="BV397" s="18" t="s">
        <v>204</v>
      </c>
    </row>
    <row r="398" spans="1:74">
      <c r="A398" s="9"/>
      <c r="B398" s="10"/>
      <c r="C398" s="19"/>
      <c r="D398" s="19"/>
      <c r="E398" s="19"/>
      <c r="F398" s="19"/>
      <c r="G398" s="19"/>
      <c r="H398" s="19"/>
      <c r="I398" s="19"/>
      <c r="J398" s="19"/>
      <c r="K398" s="19"/>
      <c r="L398" s="19"/>
      <c r="M398" s="19"/>
      <c r="N398" s="19"/>
      <c r="O398" s="19"/>
      <c r="P398" s="19"/>
      <c r="Q398" s="19"/>
      <c r="R398" s="19"/>
      <c r="S398" s="19"/>
      <c r="T398" s="19"/>
      <c r="U398" s="19"/>
      <c r="V398" s="19"/>
      <c r="W398" s="19"/>
      <c r="X398" s="19"/>
      <c r="Y398" s="19"/>
      <c r="Z398" s="19"/>
      <c r="AA398" s="19"/>
      <c r="AB398" s="19"/>
      <c r="AC398" s="19"/>
      <c r="AD398" s="19"/>
      <c r="AE398" s="19"/>
      <c r="AF398" s="19"/>
      <c r="AG398" s="19"/>
      <c r="AH398" s="19"/>
      <c r="AI398" s="19"/>
      <c r="AJ398" s="19"/>
      <c r="AK398" s="19"/>
      <c r="AL398" s="19"/>
      <c r="AM398" s="19"/>
      <c r="AN398" s="19"/>
      <c r="AO398" s="19"/>
      <c r="AP398" s="19"/>
      <c r="AQ398" s="19"/>
      <c r="AR398" s="19"/>
      <c r="AS398" s="19"/>
      <c r="AT398" s="19"/>
      <c r="AU398" s="19"/>
      <c r="AV398" s="19"/>
      <c r="AW398" s="19"/>
      <c r="AX398" s="19"/>
      <c r="AY398" s="19"/>
      <c r="AZ398" s="19"/>
      <c r="BA398" s="19"/>
      <c r="BB398" s="19"/>
      <c r="BC398" s="19"/>
      <c r="BD398" s="19"/>
      <c r="BE398" s="19"/>
      <c r="BF398" s="19"/>
      <c r="BG398" s="19"/>
      <c r="BH398" s="19"/>
      <c r="BI398" s="19"/>
      <c r="BJ398" s="19"/>
      <c r="BK398" s="19"/>
      <c r="BL398" s="19"/>
      <c r="BM398" s="19"/>
      <c r="BN398" s="19"/>
      <c r="BO398" s="19"/>
      <c r="BP398" s="19"/>
      <c r="BQ398" s="19"/>
      <c r="BR398" s="20"/>
      <c r="BS398" s="9"/>
      <c r="BT398" s="10"/>
      <c r="BU398" s="17"/>
      <c r="BV398" s="18"/>
    </row>
    <row r="399" spans="1:74">
      <c r="A399" s="9">
        <v>84</v>
      </c>
      <c r="B399" s="10" t="s">
        <v>37</v>
      </c>
      <c r="C399" s="15">
        <v>2.5000000000000001E-2</v>
      </c>
      <c r="D399" s="15">
        <v>2.5000000000000001E-2</v>
      </c>
      <c r="E399" s="15">
        <v>2.5000000000000001E-2</v>
      </c>
      <c r="F399" s="15">
        <v>2.5000000000000001E-2</v>
      </c>
      <c r="G399" s="15">
        <v>3.48</v>
      </c>
      <c r="H399" s="15">
        <v>0.74</v>
      </c>
      <c r="I399" s="15">
        <v>0.36</v>
      </c>
      <c r="J399" s="15">
        <v>9.9999999999999992E-2</v>
      </c>
      <c r="K399" s="15">
        <v>9.9999999999999992E-2</v>
      </c>
      <c r="L399" s="15">
        <v>9.9999999999999992E-2</v>
      </c>
      <c r="M399" s="15"/>
      <c r="N399" s="15">
        <v>0.61</v>
      </c>
      <c r="O399" s="15">
        <v>0.61</v>
      </c>
      <c r="P399" s="15">
        <v>0.15</v>
      </c>
      <c r="Q399" s="15">
        <v>2.29</v>
      </c>
      <c r="R399" s="15">
        <v>0.76</v>
      </c>
      <c r="S399" s="15">
        <v>0.46</v>
      </c>
      <c r="T399" s="15">
        <v>0.3</v>
      </c>
      <c r="U399" s="15">
        <v>1.68</v>
      </c>
      <c r="V399" s="15">
        <v>0.15</v>
      </c>
      <c r="W399" s="15"/>
      <c r="X399" s="15">
        <v>0.31</v>
      </c>
      <c r="Y399" s="15">
        <v>0</v>
      </c>
      <c r="Z399" s="15">
        <v>0</v>
      </c>
      <c r="AA399" s="15">
        <v>0</v>
      </c>
      <c r="AB399" s="15">
        <v>1.55</v>
      </c>
      <c r="AC399" s="15"/>
      <c r="AD399" s="15">
        <v>0</v>
      </c>
      <c r="AE399" s="15">
        <v>0</v>
      </c>
      <c r="AF399" s="15">
        <v>0</v>
      </c>
      <c r="AG399" s="15">
        <v>0</v>
      </c>
      <c r="AH399" s="15">
        <v>0.1</v>
      </c>
      <c r="AI399" s="15">
        <v>0</v>
      </c>
      <c r="AJ399" s="15">
        <v>0</v>
      </c>
      <c r="AK399" s="15">
        <v>0.2</v>
      </c>
      <c r="AL399" s="15">
        <v>0</v>
      </c>
      <c r="AM399" s="15">
        <v>0</v>
      </c>
      <c r="AN399" s="15">
        <v>0.2</v>
      </c>
      <c r="AO399" s="15">
        <v>0.9</v>
      </c>
      <c r="AP399" s="15">
        <v>0</v>
      </c>
      <c r="AQ399" s="15">
        <v>0.9</v>
      </c>
      <c r="AR399" s="15"/>
      <c r="AS399" s="15"/>
      <c r="AT399" s="15">
        <v>1.2</v>
      </c>
      <c r="AU399" s="15">
        <v>0</v>
      </c>
      <c r="AV399" s="15">
        <v>0</v>
      </c>
      <c r="AW399" s="15">
        <v>0</v>
      </c>
      <c r="AX399" s="15">
        <v>0</v>
      </c>
      <c r="AY399" s="15">
        <v>2.1</v>
      </c>
      <c r="AZ399" s="15">
        <v>0.4</v>
      </c>
      <c r="BA399" s="15">
        <v>7.5</v>
      </c>
      <c r="BB399" s="15">
        <v>0.6</v>
      </c>
      <c r="BC399" s="15">
        <v>0.4</v>
      </c>
      <c r="BD399" s="15">
        <v>1.8</v>
      </c>
      <c r="BE399" s="15">
        <v>6.07</v>
      </c>
      <c r="BF399" s="15">
        <v>1.06</v>
      </c>
      <c r="BG399" s="15">
        <v>0</v>
      </c>
      <c r="BH399" s="15">
        <v>0</v>
      </c>
      <c r="BI399" s="15">
        <v>1.0900000000000001</v>
      </c>
      <c r="BJ399" s="15"/>
      <c r="BK399" s="15"/>
      <c r="BL399" s="15"/>
      <c r="BM399" s="15"/>
      <c r="BN399" s="15"/>
      <c r="BO399" s="15"/>
      <c r="BP399" s="15"/>
      <c r="BQ399" s="15"/>
      <c r="BR399" s="16"/>
      <c r="BS399" s="9">
        <v>84</v>
      </c>
      <c r="BT399" s="10" t="s">
        <v>37</v>
      </c>
      <c r="BU399" s="17" t="s">
        <v>205</v>
      </c>
      <c r="BV399" s="18"/>
    </row>
    <row r="400" spans="1:74">
      <c r="A400" s="9"/>
      <c r="B400" s="10"/>
      <c r="C400" s="19"/>
      <c r="D400" s="19"/>
      <c r="E400" s="19"/>
      <c r="F400" s="19"/>
      <c r="G400" s="19"/>
      <c r="H400" s="19"/>
      <c r="I400" s="19"/>
      <c r="J400" s="19"/>
      <c r="K400" s="19"/>
      <c r="L400" s="19"/>
      <c r="M400" s="19"/>
      <c r="N400" s="19"/>
      <c r="O400" s="19"/>
      <c r="P400" s="19"/>
      <c r="Q400" s="19"/>
      <c r="R400" s="19"/>
      <c r="S400" s="19"/>
      <c r="T400" s="19"/>
      <c r="U400" s="19"/>
      <c r="V400" s="19"/>
      <c r="W400" s="19"/>
      <c r="X400" s="19"/>
      <c r="Y400" s="19"/>
      <c r="Z400" s="19"/>
      <c r="AA400" s="19"/>
      <c r="AB400" s="19"/>
      <c r="AC400" s="19"/>
      <c r="AD400" s="19"/>
      <c r="AE400" s="19"/>
      <c r="AF400" s="19"/>
      <c r="AG400" s="19"/>
      <c r="AH400" s="19"/>
      <c r="AI400" s="19"/>
      <c r="AJ400" s="19"/>
      <c r="AK400" s="19"/>
      <c r="AL400" s="19"/>
      <c r="AM400" s="19"/>
      <c r="AN400" s="19"/>
      <c r="AO400" s="19"/>
      <c r="AP400" s="19"/>
      <c r="AQ400" s="19"/>
      <c r="AR400" s="19"/>
      <c r="AS400" s="19"/>
      <c r="AT400" s="19"/>
      <c r="AU400" s="19"/>
      <c r="AV400" s="19"/>
      <c r="AW400" s="19"/>
      <c r="AX400" s="19"/>
      <c r="AY400" s="19"/>
      <c r="AZ400" s="19"/>
      <c r="BA400" s="19"/>
      <c r="BB400" s="19"/>
      <c r="BC400" s="19"/>
      <c r="BD400" s="19"/>
      <c r="BE400" s="19"/>
      <c r="BF400" s="19"/>
      <c r="BG400" s="19"/>
      <c r="BH400" s="19"/>
      <c r="BI400" s="19"/>
      <c r="BJ400" s="19"/>
      <c r="BK400" s="19"/>
      <c r="BL400" s="19"/>
      <c r="BM400" s="19"/>
      <c r="BN400" s="19"/>
      <c r="BO400" s="19"/>
      <c r="BP400" s="19"/>
      <c r="BQ400" s="19"/>
      <c r="BR400" s="20"/>
      <c r="BS400" s="9"/>
      <c r="BT400" s="10"/>
      <c r="BU400" s="17"/>
      <c r="BV400" s="18"/>
    </row>
    <row r="401" spans="1:74">
      <c r="A401" s="9"/>
      <c r="B401" s="10"/>
      <c r="C401" s="19"/>
      <c r="D401" s="19"/>
      <c r="E401" s="19"/>
      <c r="F401" s="19"/>
      <c r="G401" s="19"/>
      <c r="H401" s="19"/>
      <c r="I401" s="19"/>
      <c r="J401" s="19"/>
      <c r="K401" s="19"/>
      <c r="L401" s="19"/>
      <c r="M401" s="19"/>
      <c r="N401" s="19"/>
      <c r="O401" s="19"/>
      <c r="P401" s="19"/>
      <c r="Q401" s="19"/>
      <c r="R401" s="19"/>
      <c r="S401" s="19"/>
      <c r="T401" s="19"/>
      <c r="U401" s="19"/>
      <c r="V401" s="19"/>
      <c r="W401" s="19"/>
      <c r="X401" s="19"/>
      <c r="Y401" s="19"/>
      <c r="Z401" s="19"/>
      <c r="AA401" s="19"/>
      <c r="AB401" s="19"/>
      <c r="AC401" s="19"/>
      <c r="AD401" s="19"/>
      <c r="AE401" s="19"/>
      <c r="AF401" s="19"/>
      <c r="AG401" s="19"/>
      <c r="AH401" s="19"/>
      <c r="AI401" s="19"/>
      <c r="AJ401" s="19"/>
      <c r="AK401" s="19"/>
      <c r="AL401" s="19"/>
      <c r="AM401" s="19"/>
      <c r="AN401" s="19"/>
      <c r="AO401" s="19"/>
      <c r="AP401" s="19"/>
      <c r="AQ401" s="19"/>
      <c r="AR401" s="19"/>
      <c r="AS401" s="19"/>
      <c r="AT401" s="19"/>
      <c r="AU401" s="19"/>
      <c r="AV401" s="19"/>
      <c r="AW401" s="19"/>
      <c r="AX401" s="19"/>
      <c r="AY401" s="19"/>
      <c r="AZ401" s="19"/>
      <c r="BA401" s="19"/>
      <c r="BB401" s="19"/>
      <c r="BC401" s="19"/>
      <c r="BD401" s="19"/>
      <c r="BE401" s="19"/>
      <c r="BF401" s="19"/>
      <c r="BG401" s="19"/>
      <c r="BH401" s="19"/>
      <c r="BI401" s="19"/>
      <c r="BJ401" s="19"/>
      <c r="BK401" s="19"/>
      <c r="BL401" s="19"/>
      <c r="BM401" s="19"/>
      <c r="BN401" s="19"/>
      <c r="BO401" s="19"/>
      <c r="BP401" s="19"/>
      <c r="BQ401" s="19"/>
      <c r="BR401" s="20"/>
      <c r="BS401" s="9"/>
      <c r="BT401" s="10"/>
      <c r="BU401" s="17"/>
      <c r="BV401" s="18"/>
    </row>
    <row r="402" spans="1:74">
      <c r="A402" s="9"/>
      <c r="B402" s="10">
        <v>88</v>
      </c>
      <c r="C402" s="19"/>
      <c r="D402" s="19"/>
      <c r="E402" s="19"/>
      <c r="F402" s="19"/>
      <c r="G402" s="19"/>
      <c r="H402" s="19"/>
      <c r="I402" s="19"/>
      <c r="J402" s="19"/>
      <c r="K402" s="19"/>
      <c r="L402" s="19"/>
      <c r="M402" s="19"/>
      <c r="N402" s="19"/>
      <c r="O402" s="19"/>
      <c r="P402" s="19"/>
      <c r="Q402" s="19"/>
      <c r="R402" s="19"/>
      <c r="S402" s="19"/>
      <c r="T402" s="19"/>
      <c r="U402" s="19"/>
      <c r="V402" s="19"/>
      <c r="W402" s="19"/>
      <c r="X402" s="19"/>
      <c r="Y402" s="19"/>
      <c r="Z402" s="19"/>
      <c r="AA402" s="19"/>
      <c r="AB402" s="19"/>
      <c r="AC402" s="19"/>
      <c r="AD402" s="19"/>
      <c r="AE402" s="19"/>
      <c r="AF402" s="19"/>
      <c r="AG402" s="19"/>
      <c r="AH402" s="19"/>
      <c r="AI402" s="19"/>
      <c r="AJ402" s="19"/>
      <c r="AK402" s="19"/>
      <c r="AL402" s="19"/>
      <c r="AM402" s="19"/>
      <c r="AN402" s="19"/>
      <c r="AO402" s="19"/>
      <c r="AP402" s="19"/>
      <c r="AQ402" s="19"/>
      <c r="AR402" s="19"/>
      <c r="AS402" s="19"/>
      <c r="AT402" s="19"/>
      <c r="AU402" s="19"/>
      <c r="AV402" s="19"/>
      <c r="AW402" s="19"/>
      <c r="AX402" s="19"/>
      <c r="AY402" s="19"/>
      <c r="AZ402" s="19"/>
      <c r="BA402" s="19"/>
      <c r="BB402" s="19"/>
      <c r="BC402" s="19">
        <v>1.2</v>
      </c>
      <c r="BD402" s="19">
        <v>2.5</v>
      </c>
      <c r="BE402" s="19">
        <v>6.3599999999999994</v>
      </c>
      <c r="BF402" s="19">
        <v>3.03</v>
      </c>
      <c r="BG402" s="19">
        <v>2.94</v>
      </c>
      <c r="BH402" s="19">
        <v>0</v>
      </c>
      <c r="BI402" s="19">
        <v>1.51</v>
      </c>
      <c r="BJ402" s="19">
        <v>0</v>
      </c>
      <c r="BK402" s="19">
        <v>0</v>
      </c>
      <c r="BL402" s="19">
        <v>7.01</v>
      </c>
      <c r="BM402" s="19">
        <v>2.5</v>
      </c>
      <c r="BN402" s="19">
        <v>0.90999999999999659</v>
      </c>
      <c r="BO402" s="19">
        <v>0</v>
      </c>
      <c r="BP402" s="19">
        <v>0.89</v>
      </c>
      <c r="BQ402" s="19">
        <v>0.81</v>
      </c>
      <c r="BR402" s="20">
        <v>1.19</v>
      </c>
      <c r="BS402" s="9"/>
      <c r="BT402" s="10">
        <v>88</v>
      </c>
      <c r="BU402" s="17"/>
      <c r="BV402" s="18" t="s">
        <v>206</v>
      </c>
    </row>
    <row r="403" spans="1:74">
      <c r="A403" s="9">
        <v>85</v>
      </c>
      <c r="B403" s="10" t="s">
        <v>37</v>
      </c>
      <c r="C403" s="15">
        <v>0.2475</v>
      </c>
      <c r="D403" s="15">
        <v>0.2475</v>
      </c>
      <c r="E403" s="15">
        <v>0.2475</v>
      </c>
      <c r="F403" s="15">
        <v>0.2475</v>
      </c>
      <c r="G403" s="15">
        <v>3.78</v>
      </c>
      <c r="H403" s="15">
        <v>0.18</v>
      </c>
      <c r="I403" s="15">
        <v>0.61</v>
      </c>
      <c r="J403" s="15">
        <v>0.20333333333333334</v>
      </c>
      <c r="K403" s="15">
        <v>0.20333333333333334</v>
      </c>
      <c r="L403" s="15">
        <v>0.20333333333333334</v>
      </c>
      <c r="M403" s="15"/>
      <c r="N403" s="15">
        <v>0.3</v>
      </c>
      <c r="O403" s="15">
        <v>0</v>
      </c>
      <c r="P403" s="15">
        <v>0.61</v>
      </c>
      <c r="Q403" s="15">
        <v>1.22</v>
      </c>
      <c r="R403" s="15">
        <v>0.91</v>
      </c>
      <c r="S403" s="15">
        <v>0.91</v>
      </c>
      <c r="T403" s="15"/>
      <c r="U403" s="15">
        <v>0.61</v>
      </c>
      <c r="V403" s="15">
        <v>0</v>
      </c>
      <c r="W403" s="15"/>
      <c r="X403" s="15">
        <v>0</v>
      </c>
      <c r="Y403" s="15">
        <v>0</v>
      </c>
      <c r="Z403" s="15">
        <v>0.05</v>
      </c>
      <c r="AA403" s="15">
        <v>0.05</v>
      </c>
      <c r="AB403" s="15">
        <v>0.3</v>
      </c>
      <c r="AC403" s="15">
        <v>0</v>
      </c>
      <c r="AD403" s="15">
        <v>0.7</v>
      </c>
      <c r="AE403" s="15">
        <v>1</v>
      </c>
      <c r="AF403" s="15">
        <v>0</v>
      </c>
      <c r="AG403" s="15"/>
      <c r="AH403" s="15">
        <v>6.2</v>
      </c>
      <c r="AI403" s="15">
        <v>0</v>
      </c>
      <c r="AJ403" s="15">
        <v>0</v>
      </c>
      <c r="AK403" s="15">
        <v>0</v>
      </c>
      <c r="AL403" s="15">
        <v>0</v>
      </c>
      <c r="AM403" s="15">
        <v>0</v>
      </c>
      <c r="AN403" s="15">
        <v>0</v>
      </c>
      <c r="AO403" s="15">
        <v>1.8</v>
      </c>
      <c r="AP403" s="15">
        <v>2.7</v>
      </c>
      <c r="AQ403" s="15">
        <v>0.2</v>
      </c>
      <c r="AR403" s="15"/>
      <c r="AS403" s="15"/>
      <c r="AT403" s="15">
        <v>0.1</v>
      </c>
      <c r="AU403" s="15">
        <v>0</v>
      </c>
      <c r="AV403" s="15">
        <v>0</v>
      </c>
      <c r="AW403" s="15">
        <v>0</v>
      </c>
      <c r="AX403" s="15">
        <v>0</v>
      </c>
      <c r="AY403" s="15">
        <v>2.5</v>
      </c>
      <c r="AZ403" s="15">
        <v>0.6</v>
      </c>
      <c r="BA403" s="15">
        <v>0.2</v>
      </c>
      <c r="BB403" s="15">
        <v>0.2</v>
      </c>
      <c r="BC403" s="15">
        <v>0.3</v>
      </c>
      <c r="BD403" s="15">
        <v>2.6</v>
      </c>
      <c r="BE403" s="15">
        <v>5.68</v>
      </c>
      <c r="BF403" s="15">
        <v>2.8</v>
      </c>
      <c r="BG403" s="15">
        <v>2.3200000000000003</v>
      </c>
      <c r="BH403" s="15">
        <v>0</v>
      </c>
      <c r="BI403" s="15">
        <v>0</v>
      </c>
      <c r="BJ403" s="15"/>
      <c r="BK403" s="15"/>
      <c r="BL403" s="15"/>
      <c r="BM403" s="15"/>
      <c r="BN403" s="15"/>
      <c r="BO403" s="15"/>
      <c r="BP403" s="15"/>
      <c r="BQ403" s="15"/>
      <c r="BR403" s="16"/>
      <c r="BS403" s="9">
        <v>85</v>
      </c>
      <c r="BT403" s="10" t="s">
        <v>37</v>
      </c>
      <c r="BU403" s="17" t="s">
        <v>207</v>
      </c>
      <c r="BV403" s="18"/>
    </row>
    <row r="404" spans="1:74">
      <c r="A404" s="9"/>
      <c r="B404" s="10"/>
      <c r="C404" s="19"/>
      <c r="D404" s="19"/>
      <c r="E404" s="19"/>
      <c r="F404" s="19"/>
      <c r="G404" s="19"/>
      <c r="H404" s="19"/>
      <c r="I404" s="19"/>
      <c r="J404" s="19"/>
      <c r="K404" s="19"/>
      <c r="L404" s="19"/>
      <c r="M404" s="19"/>
      <c r="N404" s="19"/>
      <c r="O404" s="19"/>
      <c r="P404" s="19"/>
      <c r="Q404" s="19"/>
      <c r="R404" s="19"/>
      <c r="S404" s="19"/>
      <c r="T404" s="19"/>
      <c r="U404" s="19"/>
      <c r="V404" s="19"/>
      <c r="W404" s="19"/>
      <c r="X404" s="19"/>
      <c r="Y404" s="19"/>
      <c r="Z404" s="19"/>
      <c r="AA404" s="19"/>
      <c r="AB404" s="19"/>
      <c r="AC404" s="19"/>
      <c r="AD404" s="19"/>
      <c r="AE404" s="19"/>
      <c r="AF404" s="19"/>
      <c r="AG404" s="19"/>
      <c r="AH404" s="19"/>
      <c r="AI404" s="19"/>
      <c r="AJ404" s="19"/>
      <c r="AK404" s="19"/>
      <c r="AL404" s="19"/>
      <c r="AM404" s="19"/>
      <c r="AN404" s="19"/>
      <c r="AO404" s="19"/>
      <c r="AP404" s="19"/>
      <c r="AQ404" s="19"/>
      <c r="AR404" s="19"/>
      <c r="AS404" s="19"/>
      <c r="AT404" s="19"/>
      <c r="AU404" s="19"/>
      <c r="AV404" s="19"/>
      <c r="AW404" s="19"/>
      <c r="AX404" s="19"/>
      <c r="AY404" s="19"/>
      <c r="AZ404" s="19"/>
      <c r="BA404" s="19"/>
      <c r="BB404" s="19"/>
      <c r="BC404" s="19"/>
      <c r="BD404" s="19"/>
      <c r="BE404" s="19"/>
      <c r="BF404" s="19"/>
      <c r="BG404" s="19"/>
      <c r="BH404" s="19"/>
      <c r="BI404" s="19"/>
      <c r="BJ404" s="19"/>
      <c r="BK404" s="19"/>
      <c r="BL404" s="19"/>
      <c r="BM404" s="19"/>
      <c r="BN404" s="19"/>
      <c r="BO404" s="19"/>
      <c r="BP404" s="19"/>
      <c r="BQ404" s="19"/>
      <c r="BR404" s="20"/>
      <c r="BS404" s="9"/>
      <c r="BT404" s="10"/>
      <c r="BU404" s="17"/>
      <c r="BV404" s="18"/>
    </row>
    <row r="405" spans="1:74">
      <c r="A405" s="9"/>
      <c r="B405" s="10"/>
      <c r="C405" s="19"/>
      <c r="D405" s="19"/>
      <c r="E405" s="19"/>
      <c r="F405" s="19"/>
      <c r="G405" s="19"/>
      <c r="H405" s="19"/>
      <c r="I405" s="19"/>
      <c r="J405" s="19"/>
      <c r="K405" s="19"/>
      <c r="L405" s="19"/>
      <c r="M405" s="19"/>
      <c r="N405" s="19"/>
      <c r="O405" s="19"/>
      <c r="P405" s="19"/>
      <c r="Q405" s="19"/>
      <c r="R405" s="19"/>
      <c r="S405" s="19"/>
      <c r="T405" s="19"/>
      <c r="U405" s="19"/>
      <c r="V405" s="19"/>
      <c r="W405" s="19"/>
      <c r="X405" s="19"/>
      <c r="Y405" s="19"/>
      <c r="Z405" s="19"/>
      <c r="AA405" s="19"/>
      <c r="AB405" s="19"/>
      <c r="AC405" s="19"/>
      <c r="AD405" s="19"/>
      <c r="AE405" s="19"/>
      <c r="AF405" s="19"/>
      <c r="AG405" s="19"/>
      <c r="AH405" s="19"/>
      <c r="AI405" s="19"/>
      <c r="AJ405" s="19"/>
      <c r="AK405" s="19"/>
      <c r="AL405" s="19"/>
      <c r="AM405" s="19"/>
      <c r="AN405" s="19"/>
      <c r="AO405" s="19"/>
      <c r="AP405" s="19"/>
      <c r="AQ405" s="19"/>
      <c r="AR405" s="19"/>
      <c r="AS405" s="19"/>
      <c r="AT405" s="19"/>
      <c r="AU405" s="19"/>
      <c r="AV405" s="19"/>
      <c r="AW405" s="19"/>
      <c r="AX405" s="19"/>
      <c r="AY405" s="19"/>
      <c r="AZ405" s="19"/>
      <c r="BA405" s="19"/>
      <c r="BB405" s="19"/>
      <c r="BC405" s="19"/>
      <c r="BD405" s="19"/>
      <c r="BE405" s="19"/>
      <c r="BF405" s="19"/>
      <c r="BG405" s="19"/>
      <c r="BH405" s="19"/>
      <c r="BI405" s="19"/>
      <c r="BJ405" s="19"/>
      <c r="BK405" s="19"/>
      <c r="BL405" s="19"/>
      <c r="BM405" s="19"/>
      <c r="BN405" s="19"/>
      <c r="BO405" s="19"/>
      <c r="BP405" s="19"/>
      <c r="BQ405" s="19"/>
      <c r="BR405" s="20"/>
      <c r="BS405" s="9"/>
      <c r="BT405" s="10"/>
      <c r="BU405" s="17"/>
      <c r="BV405" s="18"/>
    </row>
    <row r="406" spans="1:74">
      <c r="A406" s="9">
        <v>86</v>
      </c>
      <c r="B406" s="10" t="s">
        <v>37</v>
      </c>
      <c r="C406" s="15"/>
      <c r="D406" s="15"/>
      <c r="E406" s="15"/>
      <c r="F406" s="15"/>
      <c r="G406" s="15"/>
      <c r="H406" s="15"/>
      <c r="I406" s="15"/>
      <c r="J406" s="15"/>
      <c r="K406" s="15"/>
      <c r="L406" s="15"/>
      <c r="M406" s="15"/>
      <c r="N406" s="15"/>
      <c r="O406" s="15"/>
      <c r="P406" s="15"/>
      <c r="Q406" s="15"/>
      <c r="R406" s="15"/>
      <c r="S406" s="15"/>
      <c r="T406" s="15"/>
      <c r="U406" s="15"/>
      <c r="V406" s="15"/>
      <c r="W406" s="15"/>
      <c r="X406" s="15"/>
      <c r="Y406" s="15"/>
      <c r="Z406" s="15"/>
      <c r="AA406" s="15"/>
      <c r="AB406" s="15">
        <v>0</v>
      </c>
      <c r="AC406" s="15">
        <v>0.22</v>
      </c>
      <c r="AD406" s="15">
        <v>0</v>
      </c>
      <c r="AE406" s="15">
        <v>0</v>
      </c>
      <c r="AF406" s="15">
        <v>0</v>
      </c>
      <c r="AG406" s="15">
        <v>0</v>
      </c>
      <c r="AH406" s="15">
        <v>0</v>
      </c>
      <c r="AI406" s="15">
        <v>0</v>
      </c>
      <c r="AJ406" s="15">
        <v>0</v>
      </c>
      <c r="AK406" s="15">
        <v>0</v>
      </c>
      <c r="AL406" s="15">
        <v>0</v>
      </c>
      <c r="AM406" s="15">
        <v>0</v>
      </c>
      <c r="AN406" s="15">
        <v>0</v>
      </c>
      <c r="AO406" s="15">
        <v>0.68</v>
      </c>
      <c r="AP406" s="15">
        <v>0</v>
      </c>
      <c r="AQ406" s="15">
        <v>0</v>
      </c>
      <c r="AR406" s="15">
        <v>0</v>
      </c>
      <c r="AS406" s="15"/>
      <c r="AT406" s="15">
        <v>0</v>
      </c>
      <c r="AU406" s="15">
        <v>0</v>
      </c>
      <c r="AV406" s="15">
        <v>0</v>
      </c>
      <c r="AW406" s="15">
        <v>0</v>
      </c>
      <c r="AX406" s="15">
        <v>0</v>
      </c>
      <c r="AY406" s="15">
        <v>0</v>
      </c>
      <c r="AZ406" s="15">
        <v>0.9</v>
      </c>
      <c r="BA406" s="15">
        <v>0</v>
      </c>
      <c r="BB406" s="15">
        <v>0.5</v>
      </c>
      <c r="BC406" s="15">
        <v>0.9</v>
      </c>
      <c r="BD406" s="15">
        <v>0</v>
      </c>
      <c r="BE406" s="15">
        <v>0</v>
      </c>
      <c r="BF406" s="15">
        <v>0.67</v>
      </c>
      <c r="BG406" s="15">
        <v>0.37</v>
      </c>
      <c r="BH406" s="15">
        <v>0</v>
      </c>
      <c r="BI406" s="15">
        <v>0</v>
      </c>
      <c r="BJ406" s="15"/>
      <c r="BK406" s="15"/>
      <c r="BL406" s="15"/>
      <c r="BM406" s="15"/>
      <c r="BN406" s="15"/>
      <c r="BO406" s="15"/>
      <c r="BP406" s="15"/>
      <c r="BQ406" s="15"/>
      <c r="BR406" s="16"/>
      <c r="BS406" s="9">
        <v>86</v>
      </c>
      <c r="BT406" s="10" t="s">
        <v>37</v>
      </c>
      <c r="BU406" s="17" t="s">
        <v>208</v>
      </c>
      <c r="BV406" s="18"/>
    </row>
    <row r="407" spans="1:74">
      <c r="A407" s="9"/>
      <c r="B407" s="10">
        <v>89</v>
      </c>
      <c r="C407" s="19"/>
      <c r="D407" s="19"/>
      <c r="E407" s="19"/>
      <c r="F407" s="19"/>
      <c r="G407" s="19"/>
      <c r="H407" s="19"/>
      <c r="I407" s="19"/>
      <c r="J407" s="19"/>
      <c r="K407" s="19"/>
      <c r="L407" s="19"/>
      <c r="M407" s="19"/>
      <c r="N407" s="19"/>
      <c r="O407" s="19"/>
      <c r="P407" s="19"/>
      <c r="Q407" s="19"/>
      <c r="R407" s="19"/>
      <c r="S407" s="19"/>
      <c r="T407" s="19"/>
      <c r="U407" s="19"/>
      <c r="V407" s="19"/>
      <c r="W407" s="19"/>
      <c r="X407" s="19"/>
      <c r="Y407" s="19"/>
      <c r="Z407" s="19"/>
      <c r="AA407" s="19"/>
      <c r="AB407" s="19"/>
      <c r="AC407" s="19"/>
      <c r="AD407" s="19"/>
      <c r="AE407" s="19"/>
      <c r="AF407" s="19"/>
      <c r="AG407" s="19"/>
      <c r="AH407" s="19"/>
      <c r="AI407" s="19"/>
      <c r="AJ407" s="19"/>
      <c r="AK407" s="19"/>
      <c r="AL407" s="19"/>
      <c r="AM407" s="19"/>
      <c r="AN407" s="19"/>
      <c r="AO407" s="19"/>
      <c r="AP407" s="19"/>
      <c r="AQ407" s="19"/>
      <c r="AR407" s="19"/>
      <c r="AS407" s="19"/>
      <c r="AT407" s="19"/>
      <c r="AU407" s="19"/>
      <c r="AV407" s="19"/>
      <c r="AW407" s="19"/>
      <c r="AX407" s="19"/>
      <c r="AY407" s="19"/>
      <c r="AZ407" s="19"/>
      <c r="BA407" s="19"/>
      <c r="BB407" s="19"/>
      <c r="BC407" s="19">
        <v>0</v>
      </c>
      <c r="BD407" s="19">
        <v>0</v>
      </c>
      <c r="BE407" s="19">
        <v>0</v>
      </c>
      <c r="BF407" s="19">
        <v>0</v>
      </c>
      <c r="BG407" s="19">
        <v>0</v>
      </c>
      <c r="BH407" s="19">
        <v>0</v>
      </c>
      <c r="BI407" s="19">
        <v>0</v>
      </c>
      <c r="BJ407" s="19">
        <v>0</v>
      </c>
      <c r="BK407" s="19">
        <v>0</v>
      </c>
      <c r="BL407" s="19">
        <v>0</v>
      </c>
      <c r="BM407" s="19">
        <v>0</v>
      </c>
      <c r="BN407" s="19">
        <v>3.0600000000000023</v>
      </c>
      <c r="BO407" s="19">
        <v>0</v>
      </c>
      <c r="BP407" s="19">
        <v>4.43</v>
      </c>
      <c r="BQ407" s="19">
        <v>2.65</v>
      </c>
      <c r="BR407" s="20">
        <v>0.17</v>
      </c>
      <c r="BS407" s="9"/>
      <c r="BT407" s="10">
        <v>89</v>
      </c>
      <c r="BU407" s="17"/>
      <c r="BV407" s="18" t="s">
        <v>209</v>
      </c>
    </row>
    <row r="408" spans="1:74">
      <c r="A408" s="9"/>
      <c r="B408" s="10"/>
      <c r="C408" s="19"/>
      <c r="D408" s="19"/>
      <c r="E408" s="19"/>
      <c r="F408" s="19"/>
      <c r="G408" s="19"/>
      <c r="H408" s="19"/>
      <c r="I408" s="19"/>
      <c r="J408" s="19"/>
      <c r="K408" s="19"/>
      <c r="L408" s="19"/>
      <c r="M408" s="19"/>
      <c r="N408" s="19"/>
      <c r="O408" s="19"/>
      <c r="P408" s="19"/>
      <c r="Q408" s="19"/>
      <c r="R408" s="19"/>
      <c r="S408" s="19"/>
      <c r="T408" s="19"/>
      <c r="U408" s="19"/>
      <c r="V408" s="19"/>
      <c r="W408" s="19"/>
      <c r="X408" s="19"/>
      <c r="Y408" s="19"/>
      <c r="Z408" s="19"/>
      <c r="AA408" s="19"/>
      <c r="AB408" s="19"/>
      <c r="AC408" s="19"/>
      <c r="AD408" s="19"/>
      <c r="AE408" s="19"/>
      <c r="AF408" s="19"/>
      <c r="AG408" s="19"/>
      <c r="AH408" s="19"/>
      <c r="AI408" s="19"/>
      <c r="AJ408" s="19"/>
      <c r="AK408" s="19"/>
      <c r="AL408" s="19"/>
      <c r="AM408" s="19"/>
      <c r="AN408" s="19"/>
      <c r="AO408" s="19"/>
      <c r="AP408" s="19"/>
      <c r="AQ408" s="19"/>
      <c r="AR408" s="19"/>
      <c r="AS408" s="19"/>
      <c r="AT408" s="19"/>
      <c r="AU408" s="19"/>
      <c r="AV408" s="19"/>
      <c r="AW408" s="19"/>
      <c r="AX408" s="19"/>
      <c r="AY408" s="19"/>
      <c r="AZ408" s="19"/>
      <c r="BA408" s="19"/>
      <c r="BB408" s="19"/>
      <c r="BC408" s="19"/>
      <c r="BD408" s="19"/>
      <c r="BE408" s="19"/>
      <c r="BF408" s="19"/>
      <c r="BG408" s="19"/>
      <c r="BH408" s="19"/>
      <c r="BI408" s="19"/>
      <c r="BJ408" s="19"/>
      <c r="BK408" s="19"/>
      <c r="BL408" s="19"/>
      <c r="BM408" s="19"/>
      <c r="BN408" s="19"/>
      <c r="BO408" s="19"/>
      <c r="BP408" s="19"/>
      <c r="BQ408" s="19"/>
      <c r="BR408" s="20"/>
      <c r="BS408" s="9"/>
      <c r="BT408" s="10"/>
      <c r="BU408" s="17"/>
      <c r="BV408" s="18"/>
    </row>
    <row r="409" spans="1:74">
      <c r="A409" s="9"/>
      <c r="B409" s="10"/>
      <c r="C409" s="19"/>
      <c r="D409" s="19"/>
      <c r="E409" s="19"/>
      <c r="F409" s="19"/>
      <c r="G409" s="19"/>
      <c r="H409" s="19"/>
      <c r="I409" s="19"/>
      <c r="J409" s="19"/>
      <c r="K409" s="19"/>
      <c r="L409" s="19"/>
      <c r="M409" s="19"/>
      <c r="N409" s="19"/>
      <c r="O409" s="19"/>
      <c r="P409" s="19"/>
      <c r="Q409" s="19"/>
      <c r="R409" s="19"/>
      <c r="S409" s="19"/>
      <c r="T409" s="19"/>
      <c r="U409" s="19"/>
      <c r="V409" s="19"/>
      <c r="W409" s="19"/>
      <c r="X409" s="19"/>
      <c r="Y409" s="19"/>
      <c r="Z409" s="19"/>
      <c r="AA409" s="19"/>
      <c r="AB409" s="19"/>
      <c r="AC409" s="19"/>
      <c r="AD409" s="19"/>
      <c r="AE409" s="19"/>
      <c r="AF409" s="19"/>
      <c r="AG409" s="19"/>
      <c r="AH409" s="19"/>
      <c r="AI409" s="19"/>
      <c r="AJ409" s="19"/>
      <c r="AK409" s="19"/>
      <c r="AL409" s="19"/>
      <c r="AM409" s="19"/>
      <c r="AN409" s="19"/>
      <c r="AO409" s="19"/>
      <c r="AP409" s="19"/>
      <c r="AQ409" s="19"/>
      <c r="AR409" s="19"/>
      <c r="AS409" s="19"/>
      <c r="AT409" s="19"/>
      <c r="AU409" s="19"/>
      <c r="AV409" s="19"/>
      <c r="AW409" s="19"/>
      <c r="AX409" s="19"/>
      <c r="AY409" s="19"/>
      <c r="AZ409" s="19"/>
      <c r="BA409" s="19"/>
      <c r="BB409" s="19"/>
      <c r="BC409" s="19"/>
      <c r="BD409" s="19"/>
      <c r="BE409" s="19"/>
      <c r="BF409" s="19"/>
      <c r="BG409" s="19"/>
      <c r="BH409" s="19"/>
      <c r="BI409" s="19"/>
      <c r="BJ409" s="19"/>
      <c r="BK409" s="19"/>
      <c r="BL409" s="19"/>
      <c r="BM409" s="19"/>
      <c r="BN409" s="19"/>
      <c r="BO409" s="19"/>
      <c r="BP409" s="19"/>
      <c r="BQ409" s="19"/>
      <c r="BR409" s="20"/>
      <c r="BS409" s="9"/>
      <c r="BT409" s="10"/>
      <c r="BU409" s="17"/>
      <c r="BV409" s="18"/>
    </row>
    <row r="410" spans="1:74">
      <c r="A410" s="9"/>
      <c r="B410" s="10"/>
      <c r="C410" s="19"/>
      <c r="D410" s="19"/>
      <c r="E410" s="19"/>
      <c r="F410" s="19"/>
      <c r="G410" s="19"/>
      <c r="H410" s="19"/>
      <c r="I410" s="19"/>
      <c r="J410" s="19"/>
      <c r="K410" s="19"/>
      <c r="L410" s="19"/>
      <c r="M410" s="19"/>
      <c r="N410" s="19"/>
      <c r="O410" s="19"/>
      <c r="P410" s="19"/>
      <c r="Q410" s="19"/>
      <c r="R410" s="19"/>
      <c r="S410" s="19"/>
      <c r="T410" s="19"/>
      <c r="U410" s="19"/>
      <c r="V410" s="19"/>
      <c r="W410" s="19"/>
      <c r="X410" s="19"/>
      <c r="Y410" s="19"/>
      <c r="Z410" s="19"/>
      <c r="AA410" s="19"/>
      <c r="AB410" s="19"/>
      <c r="AC410" s="19"/>
      <c r="AD410" s="19"/>
      <c r="AE410" s="19"/>
      <c r="AF410" s="19"/>
      <c r="AG410" s="19"/>
      <c r="AH410" s="19"/>
      <c r="AI410" s="19"/>
      <c r="AJ410" s="19"/>
      <c r="AK410" s="19"/>
      <c r="AL410" s="19"/>
      <c r="AM410" s="19"/>
      <c r="AN410" s="19"/>
      <c r="AO410" s="19"/>
      <c r="AP410" s="19"/>
      <c r="AQ410" s="19"/>
      <c r="AR410" s="19"/>
      <c r="AS410" s="19"/>
      <c r="AT410" s="19"/>
      <c r="AU410" s="19"/>
      <c r="AV410" s="19"/>
      <c r="AW410" s="19"/>
      <c r="AX410" s="19"/>
      <c r="AY410" s="19"/>
      <c r="AZ410" s="19"/>
      <c r="BA410" s="19"/>
      <c r="BB410" s="19"/>
      <c r="BC410" s="19"/>
      <c r="BD410" s="19"/>
      <c r="BE410" s="19"/>
      <c r="BF410" s="19"/>
      <c r="BG410" s="19"/>
      <c r="BH410" s="19"/>
      <c r="BI410" s="19"/>
      <c r="BJ410" s="19"/>
      <c r="BK410" s="19"/>
      <c r="BL410" s="19"/>
      <c r="BM410" s="19"/>
      <c r="BN410" s="19"/>
      <c r="BO410" s="19"/>
      <c r="BP410" s="19"/>
      <c r="BQ410" s="19"/>
      <c r="BR410" s="20"/>
      <c r="BS410" s="9"/>
      <c r="BT410" s="10"/>
      <c r="BU410" s="17"/>
      <c r="BV410" s="18"/>
    </row>
    <row r="411" spans="1:74">
      <c r="A411" s="9"/>
      <c r="B411" s="10"/>
      <c r="C411" s="19"/>
      <c r="D411" s="19"/>
      <c r="E411" s="19"/>
      <c r="F411" s="19"/>
      <c r="G411" s="19"/>
      <c r="H411" s="19"/>
      <c r="I411" s="19"/>
      <c r="J411" s="19"/>
      <c r="K411" s="19"/>
      <c r="L411" s="19"/>
      <c r="M411" s="19"/>
      <c r="N411" s="19"/>
      <c r="O411" s="19"/>
      <c r="P411" s="19"/>
      <c r="Q411" s="19"/>
      <c r="R411" s="19"/>
      <c r="S411" s="19"/>
      <c r="T411" s="19"/>
      <c r="U411" s="19"/>
      <c r="V411" s="19"/>
      <c r="W411" s="19"/>
      <c r="X411" s="19"/>
      <c r="Y411" s="19"/>
      <c r="Z411" s="19"/>
      <c r="AA411" s="19"/>
      <c r="AB411" s="19"/>
      <c r="AC411" s="19"/>
      <c r="AD411" s="19"/>
      <c r="AE411" s="19"/>
      <c r="AF411" s="19"/>
      <c r="AG411" s="19"/>
      <c r="AH411" s="19"/>
      <c r="AI411" s="19"/>
      <c r="AJ411" s="19"/>
      <c r="AK411" s="19"/>
      <c r="AL411" s="19"/>
      <c r="AM411" s="19"/>
      <c r="AN411" s="19"/>
      <c r="AO411" s="19"/>
      <c r="AP411" s="19"/>
      <c r="AQ411" s="19"/>
      <c r="AR411" s="19"/>
      <c r="AS411" s="19"/>
      <c r="AT411" s="19"/>
      <c r="AU411" s="19"/>
      <c r="AV411" s="19"/>
      <c r="AW411" s="19"/>
      <c r="AX411" s="19"/>
      <c r="AY411" s="19"/>
      <c r="AZ411" s="19"/>
      <c r="BA411" s="19"/>
      <c r="BB411" s="19"/>
      <c r="BC411" s="19"/>
      <c r="BD411" s="19"/>
      <c r="BE411" s="19"/>
      <c r="BF411" s="19"/>
      <c r="BG411" s="19"/>
      <c r="BH411" s="19"/>
      <c r="BI411" s="19"/>
      <c r="BJ411" s="19"/>
      <c r="BK411" s="19"/>
      <c r="BL411" s="19"/>
      <c r="BM411" s="19"/>
      <c r="BN411" s="19"/>
      <c r="BO411" s="19"/>
      <c r="BP411" s="19"/>
      <c r="BQ411" s="19"/>
      <c r="BR411" s="20"/>
      <c r="BS411" s="9"/>
      <c r="BT411" s="10"/>
      <c r="BU411" s="17"/>
      <c r="BV411" s="18"/>
    </row>
    <row r="412" spans="1:74">
      <c r="A412" s="9"/>
      <c r="B412" s="10">
        <v>90</v>
      </c>
      <c r="C412" s="19"/>
      <c r="D412" s="19"/>
      <c r="E412" s="19"/>
      <c r="F412" s="19"/>
      <c r="G412" s="19"/>
      <c r="H412" s="19"/>
      <c r="I412" s="19"/>
      <c r="J412" s="19"/>
      <c r="K412" s="19"/>
      <c r="L412" s="19"/>
      <c r="M412" s="19"/>
      <c r="N412" s="19"/>
      <c r="O412" s="19"/>
      <c r="P412" s="19"/>
      <c r="Q412" s="19"/>
      <c r="R412" s="19"/>
      <c r="S412" s="19"/>
      <c r="T412" s="19"/>
      <c r="U412" s="19"/>
      <c r="V412" s="19"/>
      <c r="W412" s="19"/>
      <c r="X412" s="19"/>
      <c r="Y412" s="19"/>
      <c r="Z412" s="19"/>
      <c r="AA412" s="19"/>
      <c r="AB412" s="19"/>
      <c r="AC412" s="19"/>
      <c r="AD412" s="19"/>
      <c r="AE412" s="19"/>
      <c r="AF412" s="19"/>
      <c r="AG412" s="19"/>
      <c r="AH412" s="19"/>
      <c r="AI412" s="19"/>
      <c r="AJ412" s="19"/>
      <c r="AK412" s="19"/>
      <c r="AL412" s="19"/>
      <c r="AM412" s="19"/>
      <c r="AN412" s="19"/>
      <c r="AO412" s="19"/>
      <c r="AP412" s="19"/>
      <c r="AQ412" s="19"/>
      <c r="AR412" s="19"/>
      <c r="AS412" s="19"/>
      <c r="AT412" s="19"/>
      <c r="AU412" s="19"/>
      <c r="AV412" s="19"/>
      <c r="AW412" s="19"/>
      <c r="AX412" s="19"/>
      <c r="AY412" s="19"/>
      <c r="AZ412" s="19"/>
      <c r="BA412" s="19"/>
      <c r="BB412" s="19"/>
      <c r="BC412" s="19"/>
      <c r="BD412" s="19"/>
      <c r="BE412" s="19"/>
      <c r="BF412" s="19"/>
      <c r="BG412" s="19"/>
      <c r="BH412" s="19"/>
      <c r="BI412" s="19"/>
      <c r="BJ412" s="19"/>
      <c r="BK412" s="19"/>
      <c r="BL412" s="19"/>
      <c r="BM412" s="19"/>
      <c r="BN412" s="19"/>
      <c r="BO412" s="19"/>
      <c r="BP412" s="19"/>
      <c r="BQ412" s="19"/>
      <c r="BR412" s="20"/>
      <c r="BS412" s="9"/>
      <c r="BT412" s="10">
        <v>90</v>
      </c>
      <c r="BU412" s="17"/>
      <c r="BV412" s="18" t="s">
        <v>210</v>
      </c>
    </row>
    <row r="413" spans="1:74">
      <c r="A413" s="9"/>
      <c r="B413" s="10"/>
      <c r="C413" s="19"/>
      <c r="D413" s="19"/>
      <c r="E413" s="19"/>
      <c r="F413" s="19"/>
      <c r="G413" s="19"/>
      <c r="H413" s="19"/>
      <c r="I413" s="19"/>
      <c r="J413" s="19"/>
      <c r="K413" s="19"/>
      <c r="L413" s="19"/>
      <c r="M413" s="19"/>
      <c r="N413" s="19"/>
      <c r="O413" s="19"/>
      <c r="P413" s="19"/>
      <c r="Q413" s="19"/>
      <c r="R413" s="19"/>
      <c r="S413" s="19"/>
      <c r="T413" s="19"/>
      <c r="U413" s="19"/>
      <c r="V413" s="19"/>
      <c r="W413" s="19"/>
      <c r="X413" s="19"/>
      <c r="Y413" s="19"/>
      <c r="Z413" s="19"/>
      <c r="AA413" s="19"/>
      <c r="AB413" s="19"/>
      <c r="AC413" s="19"/>
      <c r="AD413" s="19"/>
      <c r="AE413" s="19"/>
      <c r="AF413" s="19"/>
      <c r="AG413" s="19"/>
      <c r="AH413" s="19"/>
      <c r="AI413" s="19"/>
      <c r="AJ413" s="19"/>
      <c r="AK413" s="19"/>
      <c r="AL413" s="19"/>
      <c r="AM413" s="19"/>
      <c r="AN413" s="19"/>
      <c r="AO413" s="19"/>
      <c r="AP413" s="19"/>
      <c r="AQ413" s="19"/>
      <c r="AR413" s="19"/>
      <c r="AS413" s="19"/>
      <c r="AT413" s="19"/>
      <c r="AU413" s="19"/>
      <c r="AV413" s="19"/>
      <c r="AW413" s="19"/>
      <c r="AX413" s="19"/>
      <c r="AY413" s="19"/>
      <c r="AZ413" s="19"/>
      <c r="BA413" s="19"/>
      <c r="BB413" s="19"/>
      <c r="BC413" s="19"/>
      <c r="BD413" s="19"/>
      <c r="BE413" s="19"/>
      <c r="BF413" s="19"/>
      <c r="BG413" s="19"/>
      <c r="BH413" s="19"/>
      <c r="BI413" s="19"/>
      <c r="BJ413" s="19"/>
      <c r="BK413" s="19"/>
      <c r="BL413" s="19"/>
      <c r="BM413" s="19"/>
      <c r="BN413" s="19"/>
      <c r="BO413" s="19"/>
      <c r="BP413" s="19"/>
      <c r="BQ413" s="19"/>
      <c r="BR413" s="20"/>
      <c r="BS413" s="9"/>
      <c r="BT413" s="10"/>
      <c r="BU413" s="17"/>
      <c r="BV413" s="18"/>
    </row>
    <row r="414" spans="1:74">
      <c r="A414" s="9"/>
      <c r="B414" s="10"/>
      <c r="C414" s="19"/>
      <c r="D414" s="19"/>
      <c r="E414" s="19"/>
      <c r="F414" s="19"/>
      <c r="G414" s="19"/>
      <c r="H414" s="19"/>
      <c r="I414" s="19"/>
      <c r="J414" s="19"/>
      <c r="K414" s="19"/>
      <c r="L414" s="19"/>
      <c r="M414" s="19"/>
      <c r="N414" s="19"/>
      <c r="O414" s="19"/>
      <c r="P414" s="19"/>
      <c r="Q414" s="19"/>
      <c r="R414" s="19"/>
      <c r="S414" s="19"/>
      <c r="T414" s="19"/>
      <c r="U414" s="19"/>
      <c r="V414" s="19"/>
      <c r="W414" s="19"/>
      <c r="X414" s="19"/>
      <c r="Y414" s="19"/>
      <c r="Z414" s="19"/>
      <c r="AA414" s="19"/>
      <c r="AB414" s="19"/>
      <c r="AC414" s="19"/>
      <c r="AD414" s="19"/>
      <c r="AE414" s="19"/>
      <c r="AF414" s="19"/>
      <c r="AG414" s="19"/>
      <c r="AH414" s="19"/>
      <c r="AI414" s="19"/>
      <c r="AJ414" s="19"/>
      <c r="AK414" s="19"/>
      <c r="AL414" s="19"/>
      <c r="AM414" s="19"/>
      <c r="AN414" s="19"/>
      <c r="AO414" s="19"/>
      <c r="AP414" s="19"/>
      <c r="AQ414" s="19"/>
      <c r="AR414" s="19"/>
      <c r="AS414" s="19"/>
      <c r="AT414" s="19"/>
      <c r="AU414" s="19"/>
      <c r="AV414" s="19"/>
      <c r="AW414" s="19"/>
      <c r="AX414" s="19"/>
      <c r="AY414" s="19"/>
      <c r="AZ414" s="19"/>
      <c r="BA414" s="19"/>
      <c r="BB414" s="19"/>
      <c r="BC414" s="19"/>
      <c r="BD414" s="19"/>
      <c r="BE414" s="19"/>
      <c r="BF414" s="19"/>
      <c r="BG414" s="19"/>
      <c r="BH414" s="19"/>
      <c r="BI414" s="19"/>
      <c r="BJ414" s="19"/>
      <c r="BK414" s="19"/>
      <c r="BL414" s="19"/>
      <c r="BM414" s="19"/>
      <c r="BN414" s="19"/>
      <c r="BO414" s="19"/>
      <c r="BP414" s="19"/>
      <c r="BQ414" s="19"/>
      <c r="BR414" s="20"/>
      <c r="BS414" s="9"/>
      <c r="BT414" s="10"/>
      <c r="BU414" s="17"/>
      <c r="BV414" s="18"/>
    </row>
    <row r="415" spans="1:74">
      <c r="A415" s="9"/>
      <c r="B415" s="10"/>
      <c r="C415" s="19"/>
      <c r="D415" s="19"/>
      <c r="E415" s="19"/>
      <c r="F415" s="19"/>
      <c r="G415" s="19"/>
      <c r="H415" s="19"/>
      <c r="I415" s="19"/>
      <c r="J415" s="19"/>
      <c r="K415" s="19"/>
      <c r="L415" s="19"/>
      <c r="M415" s="19"/>
      <c r="N415" s="19"/>
      <c r="O415" s="19"/>
      <c r="P415" s="19"/>
      <c r="Q415" s="19"/>
      <c r="R415" s="19"/>
      <c r="S415" s="19"/>
      <c r="T415" s="19"/>
      <c r="U415" s="19"/>
      <c r="V415" s="19"/>
      <c r="W415" s="19"/>
      <c r="X415" s="19"/>
      <c r="Y415" s="19"/>
      <c r="Z415" s="19"/>
      <c r="AA415" s="19"/>
      <c r="AB415" s="19"/>
      <c r="AC415" s="19"/>
      <c r="AD415" s="19"/>
      <c r="AE415" s="19"/>
      <c r="AF415" s="19"/>
      <c r="AG415" s="19"/>
      <c r="AH415" s="19"/>
      <c r="AI415" s="19"/>
      <c r="AJ415" s="19"/>
      <c r="AK415" s="19"/>
      <c r="AL415" s="19"/>
      <c r="AM415" s="19"/>
      <c r="AN415" s="19"/>
      <c r="AO415" s="19"/>
      <c r="AP415" s="19"/>
      <c r="AQ415" s="19"/>
      <c r="AR415" s="19"/>
      <c r="AS415" s="19"/>
      <c r="AT415" s="19"/>
      <c r="AU415" s="19"/>
      <c r="AV415" s="19"/>
      <c r="AW415" s="19"/>
      <c r="AX415" s="19"/>
      <c r="AY415" s="19"/>
      <c r="AZ415" s="19"/>
      <c r="BA415" s="19"/>
      <c r="BB415" s="19"/>
      <c r="BC415" s="19"/>
      <c r="BD415" s="19"/>
      <c r="BE415" s="19"/>
      <c r="BF415" s="19"/>
      <c r="BG415" s="19"/>
      <c r="BH415" s="19"/>
      <c r="BI415" s="19"/>
      <c r="BJ415" s="19"/>
      <c r="BK415" s="19"/>
      <c r="BL415" s="19"/>
      <c r="BM415" s="19"/>
      <c r="BN415" s="19"/>
      <c r="BO415" s="19"/>
      <c r="BP415" s="19"/>
      <c r="BQ415" s="19"/>
      <c r="BR415" s="20"/>
      <c r="BS415" s="9"/>
      <c r="BT415" s="10"/>
      <c r="BU415" s="17"/>
      <c r="BV415" s="18"/>
    </row>
    <row r="416" spans="1:74">
      <c r="A416" s="9"/>
      <c r="B416" s="10"/>
      <c r="C416" s="19"/>
      <c r="D416" s="19"/>
      <c r="E416" s="19"/>
      <c r="F416" s="19"/>
      <c r="G416" s="19"/>
      <c r="H416" s="19"/>
      <c r="I416" s="19"/>
      <c r="J416" s="19"/>
      <c r="K416" s="19"/>
      <c r="L416" s="19"/>
      <c r="M416" s="19"/>
      <c r="N416" s="19"/>
      <c r="O416" s="19"/>
      <c r="P416" s="19"/>
      <c r="Q416" s="19"/>
      <c r="R416" s="19"/>
      <c r="S416" s="19"/>
      <c r="T416" s="19"/>
      <c r="U416" s="19"/>
      <c r="V416" s="19"/>
      <c r="W416" s="19"/>
      <c r="X416" s="19"/>
      <c r="Y416" s="19"/>
      <c r="Z416" s="19"/>
      <c r="AA416" s="19"/>
      <c r="AB416" s="19"/>
      <c r="AC416" s="19"/>
      <c r="AD416" s="19"/>
      <c r="AE416" s="19"/>
      <c r="AF416" s="19"/>
      <c r="AG416" s="19"/>
      <c r="AH416" s="19"/>
      <c r="AI416" s="19"/>
      <c r="AJ416" s="19"/>
      <c r="AK416" s="19"/>
      <c r="AL416" s="19"/>
      <c r="AM416" s="19"/>
      <c r="AN416" s="19"/>
      <c r="AO416" s="19"/>
      <c r="AP416" s="19"/>
      <c r="AQ416" s="19"/>
      <c r="AR416" s="19"/>
      <c r="AS416" s="19"/>
      <c r="AT416" s="19"/>
      <c r="AU416" s="19"/>
      <c r="AV416" s="19"/>
      <c r="AW416" s="19"/>
      <c r="AX416" s="19"/>
      <c r="AY416" s="19"/>
      <c r="AZ416" s="19"/>
      <c r="BA416" s="19"/>
      <c r="BB416" s="19"/>
      <c r="BC416" s="19"/>
      <c r="BD416" s="19"/>
      <c r="BE416" s="19"/>
      <c r="BF416" s="19"/>
      <c r="BG416" s="19"/>
      <c r="BH416" s="19"/>
      <c r="BI416" s="19"/>
      <c r="BJ416" s="19"/>
      <c r="BK416" s="19"/>
      <c r="BL416" s="19"/>
      <c r="BM416" s="19"/>
      <c r="BN416" s="19"/>
      <c r="BO416" s="19"/>
      <c r="BP416" s="19"/>
      <c r="BQ416" s="19"/>
      <c r="BR416" s="20"/>
      <c r="BS416" s="9"/>
      <c r="BT416" s="10"/>
      <c r="BU416" s="17"/>
      <c r="BV416" s="18"/>
    </row>
    <row r="417" spans="1:74">
      <c r="A417" s="9"/>
      <c r="B417" s="10">
        <v>91</v>
      </c>
      <c r="C417" s="19"/>
      <c r="D417" s="19"/>
      <c r="E417" s="19"/>
      <c r="F417" s="19"/>
      <c r="G417" s="19"/>
      <c r="H417" s="19"/>
      <c r="I417" s="19"/>
      <c r="J417" s="19"/>
      <c r="K417" s="19"/>
      <c r="L417" s="19"/>
      <c r="M417" s="19"/>
      <c r="N417" s="19"/>
      <c r="O417" s="19"/>
      <c r="P417" s="19"/>
      <c r="Q417" s="19"/>
      <c r="R417" s="19"/>
      <c r="S417" s="19"/>
      <c r="T417" s="19"/>
      <c r="U417" s="19"/>
      <c r="V417" s="19"/>
      <c r="W417" s="19"/>
      <c r="X417" s="19"/>
      <c r="Y417" s="19"/>
      <c r="Z417" s="19"/>
      <c r="AA417" s="19"/>
      <c r="AB417" s="19"/>
      <c r="AC417" s="19"/>
      <c r="AD417" s="19"/>
      <c r="AE417" s="19"/>
      <c r="AF417" s="19"/>
      <c r="AG417" s="19"/>
      <c r="AH417" s="19"/>
      <c r="AI417" s="19"/>
      <c r="AJ417" s="19"/>
      <c r="AK417" s="19"/>
      <c r="AL417" s="19"/>
      <c r="AM417" s="19"/>
      <c r="AN417" s="19"/>
      <c r="AO417" s="19"/>
      <c r="AP417" s="19"/>
      <c r="AQ417" s="19"/>
      <c r="AR417" s="19"/>
      <c r="AS417" s="19"/>
      <c r="AT417" s="19"/>
      <c r="AU417" s="19"/>
      <c r="AV417" s="19"/>
      <c r="AW417" s="19"/>
      <c r="AX417" s="19"/>
      <c r="AY417" s="19"/>
      <c r="AZ417" s="19"/>
      <c r="BA417" s="19"/>
      <c r="BB417" s="19"/>
      <c r="BC417" s="19"/>
      <c r="BD417" s="19"/>
      <c r="BE417" s="19"/>
      <c r="BF417" s="19"/>
      <c r="BG417" s="19"/>
      <c r="BH417" s="19"/>
      <c r="BI417" s="19"/>
      <c r="BJ417" s="19"/>
      <c r="BK417" s="19"/>
      <c r="BL417" s="19"/>
      <c r="BM417" s="19"/>
      <c r="BN417" s="19"/>
      <c r="BO417" s="19"/>
      <c r="BP417" s="19"/>
      <c r="BQ417" s="19"/>
      <c r="BR417" s="20"/>
      <c r="BS417" s="9"/>
      <c r="BT417" s="10">
        <v>91</v>
      </c>
      <c r="BU417" s="17"/>
      <c r="BV417" s="18" t="s">
        <v>210</v>
      </c>
    </row>
    <row r="418" spans="1:74">
      <c r="A418" s="9"/>
      <c r="B418" s="10"/>
      <c r="C418" s="19"/>
      <c r="D418" s="19"/>
      <c r="E418" s="19"/>
      <c r="F418" s="19"/>
      <c r="G418" s="19"/>
      <c r="H418" s="19"/>
      <c r="I418" s="19"/>
      <c r="J418" s="19"/>
      <c r="K418" s="19"/>
      <c r="L418" s="19"/>
      <c r="M418" s="19"/>
      <c r="N418" s="19"/>
      <c r="O418" s="19"/>
      <c r="P418" s="19"/>
      <c r="Q418" s="19"/>
      <c r="R418" s="19"/>
      <c r="S418" s="19"/>
      <c r="T418" s="19"/>
      <c r="U418" s="19"/>
      <c r="V418" s="19"/>
      <c r="W418" s="19"/>
      <c r="X418" s="19"/>
      <c r="Y418" s="19"/>
      <c r="Z418" s="19"/>
      <c r="AA418" s="19"/>
      <c r="AB418" s="19"/>
      <c r="AC418" s="19"/>
      <c r="AD418" s="19"/>
      <c r="AE418" s="19"/>
      <c r="AF418" s="19"/>
      <c r="AG418" s="19"/>
      <c r="AH418" s="19"/>
      <c r="AI418" s="19"/>
      <c r="AJ418" s="19"/>
      <c r="AK418" s="19"/>
      <c r="AL418" s="19"/>
      <c r="AM418" s="19"/>
      <c r="AN418" s="19"/>
      <c r="AO418" s="19"/>
      <c r="AP418" s="19"/>
      <c r="AQ418" s="19"/>
      <c r="AR418" s="19"/>
      <c r="AS418" s="19"/>
      <c r="AT418" s="19"/>
      <c r="AU418" s="19"/>
      <c r="AV418" s="19"/>
      <c r="AW418" s="19"/>
      <c r="AX418" s="19"/>
      <c r="AY418" s="19"/>
      <c r="AZ418" s="19"/>
      <c r="BA418" s="19"/>
      <c r="BB418" s="19"/>
      <c r="BC418" s="19"/>
      <c r="BD418" s="19"/>
      <c r="BE418" s="19"/>
      <c r="BF418" s="19"/>
      <c r="BG418" s="19"/>
      <c r="BH418" s="19"/>
      <c r="BI418" s="19"/>
      <c r="BJ418" s="19"/>
      <c r="BK418" s="19"/>
      <c r="BL418" s="19"/>
      <c r="BM418" s="19"/>
      <c r="BN418" s="19"/>
      <c r="BO418" s="19"/>
      <c r="BP418" s="19"/>
      <c r="BQ418" s="19"/>
      <c r="BR418" s="20"/>
      <c r="BS418" s="9"/>
      <c r="BT418" s="10"/>
      <c r="BU418" s="17"/>
      <c r="BV418" s="18"/>
    </row>
    <row r="419" spans="1:74">
      <c r="A419" s="9"/>
      <c r="B419" s="10"/>
      <c r="C419" s="19"/>
      <c r="D419" s="19"/>
      <c r="E419" s="19"/>
      <c r="F419" s="19"/>
      <c r="G419" s="19"/>
      <c r="H419" s="19"/>
      <c r="I419" s="19"/>
      <c r="J419" s="19"/>
      <c r="K419" s="19"/>
      <c r="L419" s="19"/>
      <c r="M419" s="19"/>
      <c r="N419" s="19"/>
      <c r="O419" s="19"/>
      <c r="P419" s="19"/>
      <c r="Q419" s="19"/>
      <c r="R419" s="19"/>
      <c r="S419" s="19"/>
      <c r="T419" s="19"/>
      <c r="U419" s="19"/>
      <c r="V419" s="19"/>
      <c r="W419" s="19"/>
      <c r="X419" s="19"/>
      <c r="Y419" s="19"/>
      <c r="Z419" s="19"/>
      <c r="AA419" s="19"/>
      <c r="AB419" s="19"/>
      <c r="AC419" s="19"/>
      <c r="AD419" s="19"/>
      <c r="AE419" s="19"/>
      <c r="AF419" s="19"/>
      <c r="AG419" s="19"/>
      <c r="AH419" s="19"/>
      <c r="AI419" s="19"/>
      <c r="AJ419" s="19"/>
      <c r="AK419" s="19"/>
      <c r="AL419" s="19"/>
      <c r="AM419" s="19"/>
      <c r="AN419" s="19"/>
      <c r="AO419" s="19"/>
      <c r="AP419" s="19"/>
      <c r="AQ419" s="19"/>
      <c r="AR419" s="19"/>
      <c r="AS419" s="19"/>
      <c r="AT419" s="19"/>
      <c r="AU419" s="19"/>
      <c r="AV419" s="19"/>
      <c r="AW419" s="19"/>
      <c r="AX419" s="19"/>
      <c r="AY419" s="19"/>
      <c r="AZ419" s="19"/>
      <c r="BA419" s="19"/>
      <c r="BB419" s="19"/>
      <c r="BC419" s="19"/>
      <c r="BD419" s="19"/>
      <c r="BE419" s="19"/>
      <c r="BF419" s="19"/>
      <c r="BG419" s="19"/>
      <c r="BH419" s="19"/>
      <c r="BI419" s="19"/>
      <c r="BJ419" s="19"/>
      <c r="BK419" s="19"/>
      <c r="BL419" s="19"/>
      <c r="BM419" s="19"/>
      <c r="BN419" s="19"/>
      <c r="BO419" s="19"/>
      <c r="BP419" s="19"/>
      <c r="BQ419" s="19"/>
      <c r="BR419" s="20"/>
      <c r="BS419" s="9"/>
      <c r="BT419" s="10"/>
      <c r="BU419" s="17"/>
      <c r="BV419" s="18"/>
    </row>
    <row r="420" spans="1:74">
      <c r="A420" s="9"/>
      <c r="B420" s="10"/>
      <c r="C420" s="19"/>
      <c r="D420" s="19"/>
      <c r="E420" s="19"/>
      <c r="F420" s="19"/>
      <c r="G420" s="19"/>
      <c r="H420" s="19"/>
      <c r="I420" s="19"/>
      <c r="J420" s="19"/>
      <c r="K420" s="19"/>
      <c r="L420" s="19"/>
      <c r="M420" s="19"/>
      <c r="N420" s="19"/>
      <c r="O420" s="19"/>
      <c r="P420" s="19"/>
      <c r="Q420" s="19"/>
      <c r="R420" s="19"/>
      <c r="S420" s="19"/>
      <c r="T420" s="19"/>
      <c r="U420" s="19"/>
      <c r="V420" s="19"/>
      <c r="W420" s="19"/>
      <c r="X420" s="19"/>
      <c r="Y420" s="19"/>
      <c r="Z420" s="19"/>
      <c r="AA420" s="19"/>
      <c r="AB420" s="19"/>
      <c r="AC420" s="19"/>
      <c r="AD420" s="19"/>
      <c r="AE420" s="19"/>
      <c r="AF420" s="19"/>
      <c r="AG420" s="19"/>
      <c r="AH420" s="19"/>
      <c r="AI420" s="19"/>
      <c r="AJ420" s="19"/>
      <c r="AK420" s="19"/>
      <c r="AL420" s="19"/>
      <c r="AM420" s="19"/>
      <c r="AN420" s="19"/>
      <c r="AO420" s="19"/>
      <c r="AP420" s="19"/>
      <c r="AQ420" s="19"/>
      <c r="AR420" s="19"/>
      <c r="AS420" s="19"/>
      <c r="AT420" s="19"/>
      <c r="AU420" s="19"/>
      <c r="AV420" s="19"/>
      <c r="AW420" s="19"/>
      <c r="AX420" s="19"/>
      <c r="AY420" s="19"/>
      <c r="AZ420" s="19"/>
      <c r="BA420" s="19"/>
      <c r="BB420" s="19"/>
      <c r="BC420" s="19"/>
      <c r="BD420" s="19"/>
      <c r="BE420" s="19"/>
      <c r="BF420" s="19"/>
      <c r="BG420" s="19"/>
      <c r="BH420" s="19"/>
      <c r="BI420" s="19"/>
      <c r="BJ420" s="19"/>
      <c r="BK420" s="19"/>
      <c r="BL420" s="19"/>
      <c r="BM420" s="19"/>
      <c r="BN420" s="19"/>
      <c r="BO420" s="19"/>
      <c r="BP420" s="19"/>
      <c r="BQ420" s="19"/>
      <c r="BR420" s="20"/>
      <c r="BS420" s="9"/>
      <c r="BT420" s="10"/>
      <c r="BU420" s="17"/>
      <c r="BV420" s="18"/>
    </row>
    <row r="421" spans="1:74">
      <c r="A421" s="9"/>
      <c r="B421" s="10"/>
      <c r="C421" s="19"/>
      <c r="D421" s="19"/>
      <c r="E421" s="19"/>
      <c r="F421" s="19"/>
      <c r="G421" s="19"/>
      <c r="H421" s="19"/>
      <c r="I421" s="19"/>
      <c r="J421" s="19"/>
      <c r="K421" s="19"/>
      <c r="L421" s="19"/>
      <c r="M421" s="19"/>
      <c r="N421" s="19"/>
      <c r="O421" s="19"/>
      <c r="P421" s="19"/>
      <c r="Q421" s="19"/>
      <c r="R421" s="19"/>
      <c r="S421" s="19"/>
      <c r="T421" s="19"/>
      <c r="U421" s="19"/>
      <c r="V421" s="19"/>
      <c r="W421" s="19"/>
      <c r="X421" s="19"/>
      <c r="Y421" s="19"/>
      <c r="Z421" s="19"/>
      <c r="AA421" s="19"/>
      <c r="AB421" s="19"/>
      <c r="AC421" s="19"/>
      <c r="AD421" s="19"/>
      <c r="AE421" s="19"/>
      <c r="AF421" s="19"/>
      <c r="AG421" s="19"/>
      <c r="AH421" s="19"/>
      <c r="AI421" s="19"/>
      <c r="AJ421" s="19"/>
      <c r="AK421" s="19"/>
      <c r="AL421" s="19"/>
      <c r="AM421" s="19"/>
      <c r="AN421" s="19"/>
      <c r="AO421" s="19"/>
      <c r="AP421" s="19"/>
      <c r="AQ421" s="19"/>
      <c r="AR421" s="19"/>
      <c r="AS421" s="19"/>
      <c r="AT421" s="19"/>
      <c r="AU421" s="19"/>
      <c r="AV421" s="19"/>
      <c r="AW421" s="19"/>
      <c r="AX421" s="19"/>
      <c r="AY421" s="19"/>
      <c r="AZ421" s="19"/>
      <c r="BA421" s="19"/>
      <c r="BB421" s="19"/>
      <c r="BC421" s="19"/>
      <c r="BD421" s="19"/>
      <c r="BE421" s="19"/>
      <c r="BF421" s="19"/>
      <c r="BG421" s="19"/>
      <c r="BH421" s="19"/>
      <c r="BI421" s="19"/>
      <c r="BJ421" s="19"/>
      <c r="BK421" s="19"/>
      <c r="BL421" s="19"/>
      <c r="BM421" s="19"/>
      <c r="BN421" s="19"/>
      <c r="BO421" s="19"/>
      <c r="BP421" s="19"/>
      <c r="BQ421" s="19"/>
      <c r="BR421" s="20"/>
      <c r="BS421" s="9"/>
      <c r="BT421" s="10"/>
      <c r="BU421" s="17"/>
      <c r="BV421" s="18"/>
    </row>
    <row r="422" spans="1:74">
      <c r="A422" s="9"/>
      <c r="B422" s="10">
        <v>92</v>
      </c>
      <c r="C422" s="19"/>
      <c r="D422" s="19"/>
      <c r="E422" s="19"/>
      <c r="F422" s="19"/>
      <c r="G422" s="19"/>
      <c r="H422" s="19"/>
      <c r="I422" s="19"/>
      <c r="J422" s="19"/>
      <c r="K422" s="19"/>
      <c r="L422" s="19"/>
      <c r="M422" s="19"/>
      <c r="N422" s="19"/>
      <c r="O422" s="19"/>
      <c r="P422" s="19"/>
      <c r="Q422" s="19"/>
      <c r="R422" s="19"/>
      <c r="S422" s="19"/>
      <c r="T422" s="19"/>
      <c r="U422" s="19"/>
      <c r="V422" s="19"/>
      <c r="W422" s="19"/>
      <c r="X422" s="19"/>
      <c r="Y422" s="19"/>
      <c r="Z422" s="19"/>
      <c r="AA422" s="19"/>
      <c r="AB422" s="19"/>
      <c r="AC422" s="19"/>
      <c r="AD422" s="19"/>
      <c r="AE422" s="19"/>
      <c r="AF422" s="19"/>
      <c r="AG422" s="19"/>
      <c r="AH422" s="19"/>
      <c r="AI422" s="19"/>
      <c r="AJ422" s="19"/>
      <c r="AK422" s="19"/>
      <c r="AL422" s="19"/>
      <c r="AM422" s="19"/>
      <c r="AN422" s="19"/>
      <c r="AO422" s="19"/>
      <c r="AP422" s="19"/>
      <c r="AQ422" s="19"/>
      <c r="AR422" s="19"/>
      <c r="AS422" s="19"/>
      <c r="AT422" s="19"/>
      <c r="AU422" s="19"/>
      <c r="AV422" s="19"/>
      <c r="AW422" s="19"/>
      <c r="AX422" s="19"/>
      <c r="AY422" s="19"/>
      <c r="AZ422" s="19"/>
      <c r="BA422" s="19"/>
      <c r="BB422" s="19"/>
      <c r="BC422" s="19"/>
      <c r="BD422" s="19"/>
      <c r="BE422" s="19"/>
      <c r="BF422" s="19"/>
      <c r="BG422" s="19"/>
      <c r="BH422" s="19"/>
      <c r="BI422" s="19"/>
      <c r="BJ422" s="19"/>
      <c r="BK422" s="19"/>
      <c r="BL422" s="19"/>
      <c r="BM422" s="19"/>
      <c r="BN422" s="19"/>
      <c r="BO422" s="19"/>
      <c r="BP422" s="19"/>
      <c r="BQ422" s="19"/>
      <c r="BR422" s="20"/>
      <c r="BS422" s="9"/>
      <c r="BT422" s="10">
        <v>92</v>
      </c>
      <c r="BU422" s="17"/>
      <c r="BV422" s="18" t="s">
        <v>210</v>
      </c>
    </row>
    <row r="423" spans="1:74">
      <c r="A423" s="9"/>
      <c r="B423" s="10"/>
      <c r="C423" s="19"/>
      <c r="D423" s="19"/>
      <c r="E423" s="19"/>
      <c r="F423" s="19"/>
      <c r="G423" s="19"/>
      <c r="H423" s="19"/>
      <c r="I423" s="19"/>
      <c r="J423" s="19"/>
      <c r="K423" s="19"/>
      <c r="L423" s="19"/>
      <c r="M423" s="19"/>
      <c r="N423" s="19"/>
      <c r="O423" s="19"/>
      <c r="P423" s="19"/>
      <c r="Q423" s="19"/>
      <c r="R423" s="19"/>
      <c r="S423" s="19"/>
      <c r="T423" s="19"/>
      <c r="U423" s="19"/>
      <c r="V423" s="19"/>
      <c r="W423" s="19"/>
      <c r="X423" s="19"/>
      <c r="Y423" s="19"/>
      <c r="Z423" s="19"/>
      <c r="AA423" s="19"/>
      <c r="AB423" s="19"/>
      <c r="AC423" s="19"/>
      <c r="AD423" s="19"/>
      <c r="AE423" s="19"/>
      <c r="AF423" s="19"/>
      <c r="AG423" s="19"/>
      <c r="AH423" s="19"/>
      <c r="AI423" s="19"/>
      <c r="AJ423" s="19"/>
      <c r="AK423" s="19"/>
      <c r="AL423" s="19"/>
      <c r="AM423" s="19"/>
      <c r="AN423" s="19"/>
      <c r="AO423" s="19"/>
      <c r="AP423" s="19"/>
      <c r="AQ423" s="19"/>
      <c r="AR423" s="19"/>
      <c r="AS423" s="19"/>
      <c r="AT423" s="19"/>
      <c r="AU423" s="19"/>
      <c r="AV423" s="19"/>
      <c r="AW423" s="19"/>
      <c r="AX423" s="19"/>
      <c r="AY423" s="19"/>
      <c r="AZ423" s="19"/>
      <c r="BA423" s="19"/>
      <c r="BB423" s="19"/>
      <c r="BC423" s="19"/>
      <c r="BD423" s="19"/>
      <c r="BE423" s="19"/>
      <c r="BF423" s="19"/>
      <c r="BG423" s="19"/>
      <c r="BH423" s="19"/>
      <c r="BI423" s="19"/>
      <c r="BJ423" s="19"/>
      <c r="BK423" s="19"/>
      <c r="BL423" s="19"/>
      <c r="BM423" s="19"/>
      <c r="BN423" s="19"/>
      <c r="BO423" s="19"/>
      <c r="BP423" s="19"/>
      <c r="BQ423" s="19"/>
      <c r="BR423" s="20"/>
      <c r="BS423" s="9"/>
      <c r="BT423" s="10"/>
      <c r="BU423" s="17"/>
      <c r="BV423" s="18"/>
    </row>
    <row r="424" spans="1:74">
      <c r="A424" s="9"/>
      <c r="B424" s="10"/>
      <c r="C424" s="19"/>
      <c r="D424" s="19"/>
      <c r="E424" s="19"/>
      <c r="F424" s="19"/>
      <c r="G424" s="19"/>
      <c r="H424" s="19"/>
      <c r="I424" s="19"/>
      <c r="J424" s="19"/>
      <c r="K424" s="19"/>
      <c r="L424" s="19"/>
      <c r="M424" s="19"/>
      <c r="N424" s="19"/>
      <c r="O424" s="19"/>
      <c r="P424" s="19"/>
      <c r="Q424" s="19"/>
      <c r="R424" s="19"/>
      <c r="S424" s="19"/>
      <c r="T424" s="19"/>
      <c r="U424" s="19"/>
      <c r="V424" s="19"/>
      <c r="W424" s="19"/>
      <c r="X424" s="19"/>
      <c r="Y424" s="19"/>
      <c r="Z424" s="19"/>
      <c r="AA424" s="19"/>
      <c r="AB424" s="19"/>
      <c r="AC424" s="19"/>
      <c r="AD424" s="19"/>
      <c r="AE424" s="19"/>
      <c r="AF424" s="19"/>
      <c r="AG424" s="19"/>
      <c r="AH424" s="19"/>
      <c r="AI424" s="19"/>
      <c r="AJ424" s="19"/>
      <c r="AK424" s="19"/>
      <c r="AL424" s="19"/>
      <c r="AM424" s="19"/>
      <c r="AN424" s="19"/>
      <c r="AO424" s="19"/>
      <c r="AP424" s="19"/>
      <c r="AQ424" s="19"/>
      <c r="AR424" s="19"/>
      <c r="AS424" s="19"/>
      <c r="AT424" s="19"/>
      <c r="AU424" s="19"/>
      <c r="AV424" s="19"/>
      <c r="AW424" s="19"/>
      <c r="AX424" s="19"/>
      <c r="AY424" s="19"/>
      <c r="AZ424" s="19"/>
      <c r="BA424" s="19"/>
      <c r="BB424" s="19"/>
      <c r="BC424" s="19"/>
      <c r="BD424" s="19"/>
      <c r="BE424" s="19"/>
      <c r="BF424" s="19"/>
      <c r="BG424" s="19"/>
      <c r="BH424" s="19"/>
      <c r="BI424" s="19"/>
      <c r="BJ424" s="19"/>
      <c r="BK424" s="19"/>
      <c r="BL424" s="19"/>
      <c r="BM424" s="19"/>
      <c r="BN424" s="19"/>
      <c r="BO424" s="19"/>
      <c r="BP424" s="19"/>
      <c r="BQ424" s="19"/>
      <c r="BR424" s="20"/>
      <c r="BS424" s="9"/>
      <c r="BT424" s="10"/>
      <c r="BU424" s="17"/>
      <c r="BV424" s="18"/>
    </row>
    <row r="425" spans="1:74">
      <c r="A425" s="9"/>
      <c r="B425" s="10"/>
      <c r="C425" s="19"/>
      <c r="D425" s="19"/>
      <c r="E425" s="19"/>
      <c r="F425" s="19"/>
      <c r="G425" s="19"/>
      <c r="H425" s="19"/>
      <c r="I425" s="19"/>
      <c r="J425" s="19"/>
      <c r="K425" s="19"/>
      <c r="L425" s="19"/>
      <c r="M425" s="19"/>
      <c r="N425" s="19"/>
      <c r="O425" s="19"/>
      <c r="P425" s="19"/>
      <c r="Q425" s="19"/>
      <c r="R425" s="19"/>
      <c r="S425" s="19"/>
      <c r="T425" s="19"/>
      <c r="U425" s="19"/>
      <c r="V425" s="19"/>
      <c r="W425" s="19"/>
      <c r="X425" s="19"/>
      <c r="Y425" s="19"/>
      <c r="Z425" s="19"/>
      <c r="AA425" s="19"/>
      <c r="AB425" s="19"/>
      <c r="AC425" s="19"/>
      <c r="AD425" s="19"/>
      <c r="AE425" s="19"/>
      <c r="AF425" s="19"/>
      <c r="AG425" s="19"/>
      <c r="AH425" s="19"/>
      <c r="AI425" s="19"/>
      <c r="AJ425" s="19"/>
      <c r="AK425" s="19"/>
      <c r="AL425" s="19"/>
      <c r="AM425" s="19"/>
      <c r="AN425" s="19"/>
      <c r="AO425" s="19"/>
      <c r="AP425" s="19"/>
      <c r="AQ425" s="19"/>
      <c r="AR425" s="19"/>
      <c r="AS425" s="19"/>
      <c r="AT425" s="19"/>
      <c r="AU425" s="19"/>
      <c r="AV425" s="19"/>
      <c r="AW425" s="19"/>
      <c r="AX425" s="19"/>
      <c r="AY425" s="19"/>
      <c r="AZ425" s="19"/>
      <c r="BA425" s="19"/>
      <c r="BB425" s="19"/>
      <c r="BC425" s="19"/>
      <c r="BD425" s="19"/>
      <c r="BE425" s="19"/>
      <c r="BF425" s="19"/>
      <c r="BG425" s="19"/>
      <c r="BH425" s="19"/>
      <c r="BI425" s="19"/>
      <c r="BJ425" s="19"/>
      <c r="BK425" s="19"/>
      <c r="BL425" s="19"/>
      <c r="BM425" s="19"/>
      <c r="BN425" s="19"/>
      <c r="BO425" s="19"/>
      <c r="BP425" s="19"/>
      <c r="BQ425" s="19"/>
      <c r="BR425" s="20"/>
      <c r="BS425" s="9"/>
      <c r="BT425" s="10"/>
      <c r="BU425" s="17"/>
      <c r="BV425" s="18"/>
    </row>
    <row r="426" spans="1:74">
      <c r="A426" s="9"/>
      <c r="B426" s="10"/>
      <c r="C426" s="19"/>
      <c r="D426" s="19"/>
      <c r="E426" s="19"/>
      <c r="F426" s="19"/>
      <c r="G426" s="19"/>
      <c r="H426" s="19"/>
      <c r="I426" s="19"/>
      <c r="J426" s="19"/>
      <c r="K426" s="19"/>
      <c r="L426" s="19"/>
      <c r="M426" s="19"/>
      <c r="N426" s="19"/>
      <c r="O426" s="19"/>
      <c r="P426" s="19"/>
      <c r="Q426" s="19"/>
      <c r="R426" s="19"/>
      <c r="S426" s="19"/>
      <c r="T426" s="19"/>
      <c r="U426" s="19"/>
      <c r="V426" s="19"/>
      <c r="W426" s="19"/>
      <c r="X426" s="19"/>
      <c r="Y426" s="19"/>
      <c r="Z426" s="19"/>
      <c r="AA426" s="19"/>
      <c r="AB426" s="19"/>
      <c r="AC426" s="19"/>
      <c r="AD426" s="19"/>
      <c r="AE426" s="19"/>
      <c r="AF426" s="19"/>
      <c r="AG426" s="19"/>
      <c r="AH426" s="19"/>
      <c r="AI426" s="19"/>
      <c r="AJ426" s="19"/>
      <c r="AK426" s="19"/>
      <c r="AL426" s="19"/>
      <c r="AM426" s="19"/>
      <c r="AN426" s="19"/>
      <c r="AO426" s="19"/>
      <c r="AP426" s="19"/>
      <c r="AQ426" s="19"/>
      <c r="AR426" s="19"/>
      <c r="AS426" s="19"/>
      <c r="AT426" s="19"/>
      <c r="AU426" s="19"/>
      <c r="AV426" s="19"/>
      <c r="AW426" s="19"/>
      <c r="AX426" s="19"/>
      <c r="AY426" s="19"/>
      <c r="AZ426" s="19"/>
      <c r="BA426" s="19"/>
      <c r="BB426" s="19"/>
      <c r="BC426" s="19"/>
      <c r="BD426" s="19"/>
      <c r="BE426" s="19"/>
      <c r="BF426" s="19"/>
      <c r="BG426" s="19"/>
      <c r="BH426" s="19"/>
      <c r="BI426" s="19"/>
      <c r="BJ426" s="19"/>
      <c r="BK426" s="19"/>
      <c r="BL426" s="19"/>
      <c r="BM426" s="19"/>
      <c r="BN426" s="19"/>
      <c r="BO426" s="19"/>
      <c r="BP426" s="19"/>
      <c r="BQ426" s="19"/>
      <c r="BR426" s="20"/>
      <c r="BS426" s="9"/>
      <c r="BT426" s="10"/>
      <c r="BU426" s="17"/>
      <c r="BV426" s="18"/>
    </row>
    <row r="427" spans="1:74">
      <c r="A427" s="9"/>
      <c r="B427" s="10">
        <v>93</v>
      </c>
      <c r="C427" s="19"/>
      <c r="D427" s="19"/>
      <c r="E427" s="19"/>
      <c r="F427" s="19"/>
      <c r="G427" s="19"/>
      <c r="H427" s="19"/>
      <c r="I427" s="19"/>
      <c r="J427" s="19"/>
      <c r="K427" s="19"/>
      <c r="L427" s="19"/>
      <c r="M427" s="19"/>
      <c r="N427" s="19"/>
      <c r="O427" s="19"/>
      <c r="P427" s="19"/>
      <c r="Q427" s="19"/>
      <c r="R427" s="19"/>
      <c r="S427" s="19"/>
      <c r="T427" s="19"/>
      <c r="U427" s="19"/>
      <c r="V427" s="19"/>
      <c r="W427" s="19"/>
      <c r="X427" s="19"/>
      <c r="Y427" s="19"/>
      <c r="Z427" s="19"/>
      <c r="AA427" s="19"/>
      <c r="AB427" s="19"/>
      <c r="AC427" s="19"/>
      <c r="AD427" s="19"/>
      <c r="AE427" s="19"/>
      <c r="AF427" s="19"/>
      <c r="AG427" s="19"/>
      <c r="AH427" s="19"/>
      <c r="AI427" s="19"/>
      <c r="AJ427" s="19"/>
      <c r="AK427" s="19"/>
      <c r="AL427" s="19"/>
      <c r="AM427" s="19"/>
      <c r="AN427" s="19"/>
      <c r="AO427" s="19"/>
      <c r="AP427" s="19"/>
      <c r="AQ427" s="19"/>
      <c r="AR427" s="19"/>
      <c r="AS427" s="19"/>
      <c r="AT427" s="19"/>
      <c r="AU427" s="19"/>
      <c r="AV427" s="19"/>
      <c r="AW427" s="19"/>
      <c r="AX427" s="19"/>
      <c r="AY427" s="19"/>
      <c r="AZ427" s="19"/>
      <c r="BA427" s="19"/>
      <c r="BB427" s="19"/>
      <c r="BC427" s="19"/>
      <c r="BD427" s="19"/>
      <c r="BE427" s="19"/>
      <c r="BF427" s="19"/>
      <c r="BG427" s="19"/>
      <c r="BH427" s="19"/>
      <c r="BI427" s="19"/>
      <c r="BJ427" s="19"/>
      <c r="BK427" s="19"/>
      <c r="BL427" s="19"/>
      <c r="BM427" s="19"/>
      <c r="BN427" s="19"/>
      <c r="BO427" s="19"/>
      <c r="BP427" s="19"/>
      <c r="BQ427" s="19"/>
      <c r="BR427" s="20"/>
      <c r="BS427" s="9"/>
      <c r="BT427" s="10">
        <v>93</v>
      </c>
      <c r="BU427" s="17"/>
      <c r="BV427" s="18" t="s">
        <v>210</v>
      </c>
    </row>
    <row r="428" spans="1:74">
      <c r="A428" s="9"/>
      <c r="B428" s="10"/>
      <c r="C428" s="19"/>
      <c r="D428" s="19"/>
      <c r="E428" s="19"/>
      <c r="F428" s="19"/>
      <c r="G428" s="19"/>
      <c r="H428" s="19"/>
      <c r="I428" s="19"/>
      <c r="J428" s="19"/>
      <c r="K428" s="19"/>
      <c r="L428" s="19"/>
      <c r="M428" s="19"/>
      <c r="N428" s="19"/>
      <c r="O428" s="19"/>
      <c r="P428" s="19"/>
      <c r="Q428" s="19"/>
      <c r="R428" s="19"/>
      <c r="S428" s="19"/>
      <c r="T428" s="19"/>
      <c r="U428" s="19"/>
      <c r="V428" s="19"/>
      <c r="W428" s="19"/>
      <c r="X428" s="19"/>
      <c r="Y428" s="19"/>
      <c r="Z428" s="19"/>
      <c r="AA428" s="19"/>
      <c r="AB428" s="19"/>
      <c r="AC428" s="19"/>
      <c r="AD428" s="19"/>
      <c r="AE428" s="19"/>
      <c r="AF428" s="19"/>
      <c r="AG428" s="19"/>
      <c r="AH428" s="19"/>
      <c r="AI428" s="19"/>
      <c r="AJ428" s="19"/>
      <c r="AK428" s="19"/>
      <c r="AL428" s="19"/>
      <c r="AM428" s="19"/>
      <c r="AN428" s="19"/>
      <c r="AO428" s="19"/>
      <c r="AP428" s="19"/>
      <c r="AQ428" s="19"/>
      <c r="AR428" s="19"/>
      <c r="AS428" s="19"/>
      <c r="AT428" s="19"/>
      <c r="AU428" s="19"/>
      <c r="AV428" s="19"/>
      <c r="AW428" s="19"/>
      <c r="AX428" s="19"/>
      <c r="AY428" s="19"/>
      <c r="AZ428" s="19"/>
      <c r="BA428" s="19"/>
      <c r="BB428" s="19"/>
      <c r="BC428" s="19"/>
      <c r="BD428" s="19"/>
      <c r="BE428" s="19"/>
      <c r="BF428" s="19"/>
      <c r="BG428" s="19"/>
      <c r="BH428" s="19"/>
      <c r="BI428" s="19"/>
      <c r="BJ428" s="19"/>
      <c r="BK428" s="19"/>
      <c r="BL428" s="19"/>
      <c r="BM428" s="19"/>
      <c r="BN428" s="19"/>
      <c r="BO428" s="19"/>
      <c r="BP428" s="19"/>
      <c r="BQ428" s="19"/>
      <c r="BR428" s="20"/>
      <c r="BS428" s="9"/>
      <c r="BT428" s="10"/>
      <c r="BU428" s="17"/>
      <c r="BV428" s="18"/>
    </row>
    <row r="429" spans="1:74">
      <c r="A429" s="9"/>
      <c r="B429" s="10"/>
      <c r="C429" s="19"/>
      <c r="D429" s="19"/>
      <c r="E429" s="19"/>
      <c r="F429" s="19"/>
      <c r="G429" s="19"/>
      <c r="H429" s="19"/>
      <c r="I429" s="19"/>
      <c r="J429" s="19"/>
      <c r="K429" s="19"/>
      <c r="L429" s="19"/>
      <c r="M429" s="19"/>
      <c r="N429" s="19"/>
      <c r="O429" s="19"/>
      <c r="P429" s="19"/>
      <c r="Q429" s="19"/>
      <c r="R429" s="19"/>
      <c r="S429" s="19"/>
      <c r="T429" s="19"/>
      <c r="U429" s="19"/>
      <c r="V429" s="19"/>
      <c r="W429" s="19"/>
      <c r="X429" s="19"/>
      <c r="Y429" s="19"/>
      <c r="Z429" s="19"/>
      <c r="AA429" s="19"/>
      <c r="AB429" s="19"/>
      <c r="AC429" s="19"/>
      <c r="AD429" s="19"/>
      <c r="AE429" s="19"/>
      <c r="AF429" s="19"/>
      <c r="AG429" s="19"/>
      <c r="AH429" s="19"/>
      <c r="AI429" s="19"/>
      <c r="AJ429" s="19"/>
      <c r="AK429" s="19"/>
      <c r="AL429" s="19"/>
      <c r="AM429" s="19"/>
      <c r="AN429" s="19"/>
      <c r="AO429" s="19"/>
      <c r="AP429" s="19"/>
      <c r="AQ429" s="19"/>
      <c r="AR429" s="19"/>
      <c r="AS429" s="19"/>
      <c r="AT429" s="19"/>
      <c r="AU429" s="19"/>
      <c r="AV429" s="19"/>
      <c r="AW429" s="19"/>
      <c r="AX429" s="19"/>
      <c r="AY429" s="19"/>
      <c r="AZ429" s="19"/>
      <c r="BA429" s="19"/>
      <c r="BB429" s="19"/>
      <c r="BC429" s="19"/>
      <c r="BD429" s="19"/>
      <c r="BE429" s="19"/>
      <c r="BF429" s="19"/>
      <c r="BG429" s="19"/>
      <c r="BH429" s="19"/>
      <c r="BI429" s="19"/>
      <c r="BJ429" s="19"/>
      <c r="BK429" s="19"/>
      <c r="BL429" s="19"/>
      <c r="BM429" s="19"/>
      <c r="BN429" s="19"/>
      <c r="BO429" s="19"/>
      <c r="BP429" s="19"/>
      <c r="BQ429" s="19"/>
      <c r="BR429" s="20"/>
      <c r="BS429" s="9"/>
      <c r="BT429" s="10"/>
      <c r="BU429" s="17"/>
      <c r="BV429" s="18"/>
    </row>
    <row r="430" spans="1:74">
      <c r="A430" s="9">
        <v>87</v>
      </c>
      <c r="B430" s="10" t="s">
        <v>37</v>
      </c>
      <c r="C430" s="15">
        <v>0.61</v>
      </c>
      <c r="D430" s="15">
        <v>0.61</v>
      </c>
      <c r="E430" s="15">
        <v>0.61</v>
      </c>
      <c r="F430" s="15">
        <v>0.61</v>
      </c>
      <c r="G430" s="15">
        <v>15.39</v>
      </c>
      <c r="H430" s="15">
        <v>2.31</v>
      </c>
      <c r="I430" s="15">
        <v>4.8499999999999996</v>
      </c>
      <c r="J430" s="15">
        <v>2.7433333333333336</v>
      </c>
      <c r="K430" s="15">
        <v>2.7433333333333336</v>
      </c>
      <c r="L430" s="15">
        <v>2.7433333333333336</v>
      </c>
      <c r="M430" s="15"/>
      <c r="N430" s="15">
        <v>3.05</v>
      </c>
      <c r="O430" s="15">
        <v>4.2699999999999996</v>
      </c>
      <c r="P430" s="15">
        <v>0.61</v>
      </c>
      <c r="Q430" s="15">
        <v>0.61</v>
      </c>
      <c r="R430" s="15">
        <v>3.2</v>
      </c>
      <c r="S430" s="15">
        <v>0.76</v>
      </c>
      <c r="T430" s="15">
        <v>2.13</v>
      </c>
      <c r="U430" s="15"/>
      <c r="V430" s="15">
        <v>3.05</v>
      </c>
      <c r="W430" s="15">
        <v>0.94</v>
      </c>
      <c r="X430" s="15">
        <v>0</v>
      </c>
      <c r="Y430" s="15">
        <v>0</v>
      </c>
      <c r="Z430" s="15">
        <v>0.05</v>
      </c>
      <c r="AA430" s="15">
        <v>0.05</v>
      </c>
      <c r="AB430" s="15">
        <v>1.5</v>
      </c>
      <c r="AC430" s="15">
        <v>0.2</v>
      </c>
      <c r="AD430" s="15">
        <v>1.2</v>
      </c>
      <c r="AE430" s="15">
        <v>2.1</v>
      </c>
      <c r="AF430" s="15">
        <v>1.3</v>
      </c>
      <c r="AG430" s="15">
        <v>0.5</v>
      </c>
      <c r="AH430" s="15">
        <v>0.3</v>
      </c>
      <c r="AI430" s="15">
        <v>0.1</v>
      </c>
      <c r="AJ430" s="15">
        <v>0</v>
      </c>
      <c r="AK430" s="15">
        <v>0</v>
      </c>
      <c r="AL430" s="15">
        <v>0</v>
      </c>
      <c r="AM430" s="15">
        <v>0.3</v>
      </c>
      <c r="AN430" s="15">
        <v>0.2</v>
      </c>
      <c r="AO430" s="15">
        <v>0.8</v>
      </c>
      <c r="AP430" s="15" t="s">
        <v>124</v>
      </c>
      <c r="AQ430" s="15">
        <v>0</v>
      </c>
      <c r="AR430" s="15">
        <v>0</v>
      </c>
      <c r="AS430" s="15">
        <v>0</v>
      </c>
      <c r="AT430" s="15">
        <v>2</v>
      </c>
      <c r="AU430" s="15">
        <v>0.8</v>
      </c>
      <c r="AV430" s="15">
        <v>0</v>
      </c>
      <c r="AW430" s="15">
        <v>0.6</v>
      </c>
      <c r="AX430" s="15">
        <v>0</v>
      </c>
      <c r="AY430" s="15"/>
      <c r="AZ430" s="15"/>
      <c r="BA430" s="15"/>
      <c r="BB430" s="15"/>
      <c r="BC430" s="15"/>
      <c r="BD430" s="15"/>
      <c r="BE430" s="15"/>
      <c r="BF430" s="15"/>
      <c r="BG430" s="15"/>
      <c r="BH430" s="15"/>
      <c r="BI430" s="15"/>
      <c r="BJ430" s="15"/>
      <c r="BK430" s="15"/>
      <c r="BL430" s="15"/>
      <c r="BM430" s="15"/>
      <c r="BN430" s="15"/>
      <c r="BO430" s="15"/>
      <c r="BP430" s="15"/>
      <c r="BQ430" s="15"/>
      <c r="BR430" s="16"/>
      <c r="BS430" s="9">
        <v>87</v>
      </c>
      <c r="BT430" s="10" t="s">
        <v>37</v>
      </c>
      <c r="BU430" s="17" t="s">
        <v>211</v>
      </c>
      <c r="BV430" s="18"/>
    </row>
    <row r="431" spans="1:74">
      <c r="A431" s="9">
        <v>88</v>
      </c>
      <c r="B431" s="10" t="s">
        <v>37</v>
      </c>
      <c r="C431" s="15"/>
      <c r="D431" s="15"/>
      <c r="E431" s="15"/>
      <c r="F431" s="15"/>
      <c r="G431" s="15"/>
      <c r="H431" s="15"/>
      <c r="I431" s="15"/>
      <c r="J431" s="15"/>
      <c r="K431" s="15"/>
      <c r="L431" s="15"/>
      <c r="M431" s="15"/>
      <c r="N431" s="15"/>
      <c r="O431" s="15"/>
      <c r="P431" s="15"/>
      <c r="Q431" s="15"/>
      <c r="R431" s="15"/>
      <c r="S431" s="15"/>
      <c r="T431" s="15"/>
      <c r="U431" s="15"/>
      <c r="V431" s="15"/>
      <c r="W431" s="15"/>
      <c r="X431" s="15"/>
      <c r="Y431" s="15"/>
      <c r="Z431" s="15"/>
      <c r="AA431" s="15"/>
      <c r="AB431" s="15"/>
      <c r="AC431" s="15"/>
      <c r="AD431" s="15"/>
      <c r="AE431" s="15"/>
      <c r="AF431" s="15"/>
      <c r="AG431" s="15"/>
      <c r="AH431" s="15"/>
      <c r="AI431" s="15"/>
      <c r="AJ431" s="15"/>
      <c r="AK431" s="15"/>
      <c r="AL431" s="15"/>
      <c r="AM431" s="15"/>
      <c r="AN431" s="15"/>
      <c r="AO431" s="15"/>
      <c r="AP431" s="15"/>
      <c r="AQ431" s="15">
        <v>0</v>
      </c>
      <c r="AR431" s="15">
        <v>0</v>
      </c>
      <c r="AS431" s="15"/>
      <c r="AT431" s="15"/>
      <c r="AU431" s="15"/>
      <c r="AV431" s="15">
        <v>5.5</v>
      </c>
      <c r="AW431" s="15">
        <v>6</v>
      </c>
      <c r="AX431" s="15">
        <v>4.9000000000000004</v>
      </c>
      <c r="AY431" s="15">
        <v>3.2</v>
      </c>
      <c r="AZ431" s="15">
        <v>3.2</v>
      </c>
      <c r="BA431" s="15">
        <v>0</v>
      </c>
      <c r="BB431" s="15">
        <v>0</v>
      </c>
      <c r="BC431" s="15">
        <v>0.2</v>
      </c>
      <c r="BD431" s="15">
        <v>5.5</v>
      </c>
      <c r="BE431" s="15">
        <v>1.27</v>
      </c>
      <c r="BF431" s="15">
        <v>1.98</v>
      </c>
      <c r="BG431" s="15">
        <v>0</v>
      </c>
      <c r="BH431" s="15">
        <v>0</v>
      </c>
      <c r="BI431" s="15">
        <v>0.28000000000000003</v>
      </c>
      <c r="BJ431" s="15"/>
      <c r="BK431" s="15"/>
      <c r="BL431" s="15"/>
      <c r="BM431" s="15"/>
      <c r="BN431" s="15"/>
      <c r="BO431" s="15"/>
      <c r="BP431" s="15"/>
      <c r="BQ431" s="15"/>
      <c r="BR431" s="16"/>
      <c r="BS431" s="9">
        <v>88</v>
      </c>
      <c r="BT431" s="10" t="s">
        <v>37</v>
      </c>
      <c r="BU431" s="17" t="s">
        <v>212</v>
      </c>
      <c r="BV431" s="18"/>
    </row>
    <row r="432" spans="1:74">
      <c r="A432" s="9"/>
      <c r="B432" s="10">
        <v>94</v>
      </c>
      <c r="C432" s="19"/>
      <c r="D432" s="19"/>
      <c r="E432" s="19"/>
      <c r="F432" s="19"/>
      <c r="G432" s="19"/>
      <c r="H432" s="19"/>
      <c r="I432" s="19"/>
      <c r="J432" s="19"/>
      <c r="K432" s="19"/>
      <c r="L432" s="19"/>
      <c r="M432" s="19"/>
      <c r="N432" s="19"/>
      <c r="O432" s="19"/>
      <c r="P432" s="19"/>
      <c r="Q432" s="19"/>
      <c r="R432" s="19"/>
      <c r="S432" s="19"/>
      <c r="T432" s="19"/>
      <c r="U432" s="19"/>
      <c r="V432" s="19"/>
      <c r="W432" s="19"/>
      <c r="X432" s="19"/>
      <c r="Y432" s="19"/>
      <c r="Z432" s="19"/>
      <c r="AA432" s="19"/>
      <c r="AB432" s="19"/>
      <c r="AC432" s="19"/>
      <c r="AD432" s="19"/>
      <c r="AE432" s="19"/>
      <c r="AF432" s="19"/>
      <c r="AG432" s="19"/>
      <c r="AH432" s="19"/>
      <c r="AI432" s="19"/>
      <c r="AJ432" s="19"/>
      <c r="AK432" s="19"/>
      <c r="AL432" s="19"/>
      <c r="AM432" s="19"/>
      <c r="AN432" s="19"/>
      <c r="AO432" s="19"/>
      <c r="AP432" s="19"/>
      <c r="AQ432" s="19"/>
      <c r="AR432" s="19"/>
      <c r="AS432" s="19"/>
      <c r="AT432" s="19"/>
      <c r="AU432" s="19"/>
      <c r="AV432" s="19"/>
      <c r="AW432" s="19"/>
      <c r="AX432" s="19"/>
      <c r="AY432" s="19"/>
      <c r="AZ432" s="19"/>
      <c r="BA432" s="19"/>
      <c r="BB432" s="19"/>
      <c r="BC432" s="19">
        <v>0</v>
      </c>
      <c r="BD432" s="19">
        <v>4.4000000000000004</v>
      </c>
      <c r="BE432" s="19">
        <v>1.5699999999999998</v>
      </c>
      <c r="BF432" s="19">
        <v>3.4400000000000004</v>
      </c>
      <c r="BG432" s="19">
        <v>4.75</v>
      </c>
      <c r="BH432" s="19">
        <v>1.78</v>
      </c>
      <c r="BI432" s="19">
        <v>0.78</v>
      </c>
      <c r="BJ432" s="19">
        <v>8.74</v>
      </c>
      <c r="BK432" s="19">
        <v>0</v>
      </c>
      <c r="BL432" s="19">
        <v>3.75</v>
      </c>
      <c r="BM432" s="19">
        <v>2.089999999999975</v>
      </c>
      <c r="BN432" s="19">
        <v>0.43999999999999773</v>
      </c>
      <c r="BO432" s="19">
        <v>4.08</v>
      </c>
      <c r="BP432" s="19">
        <v>3.88</v>
      </c>
      <c r="BQ432" s="19">
        <v>7.23</v>
      </c>
      <c r="BR432" s="25">
        <v>4.9699999999999704</v>
      </c>
      <c r="BS432" s="9"/>
      <c r="BT432" s="10">
        <v>94</v>
      </c>
      <c r="BU432" s="17"/>
      <c r="BV432" s="18" t="s">
        <v>213</v>
      </c>
    </row>
    <row r="433" spans="1:74">
      <c r="A433" s="9"/>
      <c r="B433" s="10"/>
      <c r="C433" s="19"/>
      <c r="D433" s="19"/>
      <c r="E433" s="19"/>
      <c r="F433" s="19"/>
      <c r="G433" s="19"/>
      <c r="H433" s="19"/>
      <c r="I433" s="19"/>
      <c r="J433" s="19"/>
      <c r="K433" s="19"/>
      <c r="L433" s="19"/>
      <c r="M433" s="19"/>
      <c r="N433" s="19"/>
      <c r="O433" s="19"/>
      <c r="P433" s="19"/>
      <c r="Q433" s="19"/>
      <c r="R433" s="19"/>
      <c r="S433" s="19"/>
      <c r="T433" s="19"/>
      <c r="U433" s="19"/>
      <c r="V433" s="19"/>
      <c r="W433" s="19"/>
      <c r="X433" s="19"/>
      <c r="Y433" s="19"/>
      <c r="Z433" s="19"/>
      <c r="AA433" s="19"/>
      <c r="AB433" s="19"/>
      <c r="AC433" s="19"/>
      <c r="AD433" s="19"/>
      <c r="AE433" s="19"/>
      <c r="AF433" s="19"/>
      <c r="AG433" s="19"/>
      <c r="AH433" s="19"/>
      <c r="AI433" s="19"/>
      <c r="AJ433" s="19"/>
      <c r="AK433" s="19"/>
      <c r="AL433" s="19"/>
      <c r="AM433" s="19"/>
      <c r="AN433" s="19"/>
      <c r="AO433" s="19"/>
      <c r="AP433" s="19"/>
      <c r="AQ433" s="19"/>
      <c r="AR433" s="19"/>
      <c r="AS433" s="19"/>
      <c r="AT433" s="19"/>
      <c r="AU433" s="19"/>
      <c r="AV433" s="19"/>
      <c r="AW433" s="19"/>
      <c r="AX433" s="19"/>
      <c r="AY433" s="19"/>
      <c r="AZ433" s="19"/>
      <c r="BA433" s="19"/>
      <c r="BB433" s="19"/>
      <c r="BC433" s="19"/>
      <c r="BD433" s="19"/>
      <c r="BE433" s="19"/>
      <c r="BF433" s="19"/>
      <c r="BG433" s="19"/>
      <c r="BH433" s="19"/>
      <c r="BI433" s="19"/>
      <c r="BJ433" s="19"/>
      <c r="BK433" s="19"/>
      <c r="BL433" s="19"/>
      <c r="BM433" s="19"/>
      <c r="BN433" s="19"/>
      <c r="BO433" s="19"/>
      <c r="BP433" s="19"/>
      <c r="BQ433" s="19"/>
      <c r="BR433" s="20"/>
      <c r="BS433" s="9"/>
      <c r="BT433" s="10"/>
      <c r="BU433" s="17"/>
      <c r="BV433" s="18"/>
    </row>
    <row r="434" spans="1:74">
      <c r="A434" s="9">
        <v>89</v>
      </c>
      <c r="B434" s="10" t="s">
        <v>37</v>
      </c>
      <c r="C434" s="15"/>
      <c r="D434" s="15"/>
      <c r="E434" s="15"/>
      <c r="F434" s="15"/>
      <c r="G434" s="15"/>
      <c r="H434" s="15"/>
      <c r="I434" s="15"/>
      <c r="J434" s="15"/>
      <c r="K434" s="15"/>
      <c r="L434" s="15"/>
      <c r="M434" s="15"/>
      <c r="N434" s="15">
        <v>3.96</v>
      </c>
      <c r="O434" s="15">
        <v>1.83</v>
      </c>
      <c r="P434" s="15">
        <v>1.37</v>
      </c>
      <c r="Q434" s="15">
        <v>0.46</v>
      </c>
      <c r="R434" s="15">
        <v>1.37</v>
      </c>
      <c r="S434" s="15">
        <v>1.37</v>
      </c>
      <c r="T434" s="15">
        <v>4.88</v>
      </c>
      <c r="U434" s="15"/>
      <c r="V434" s="15">
        <v>0.3</v>
      </c>
      <c r="W434" s="15">
        <v>0.3</v>
      </c>
      <c r="X434" s="15">
        <v>0.3</v>
      </c>
      <c r="Y434" s="15">
        <v>0</v>
      </c>
      <c r="Z434" s="15">
        <v>0.11</v>
      </c>
      <c r="AA434" s="15">
        <v>0.11</v>
      </c>
      <c r="AB434" s="15">
        <v>0.3</v>
      </c>
      <c r="AC434" s="15">
        <v>0</v>
      </c>
      <c r="AD434" s="15">
        <v>1.7</v>
      </c>
      <c r="AE434" s="15">
        <v>4</v>
      </c>
      <c r="AF434" s="15">
        <v>0.6</v>
      </c>
      <c r="AG434" s="15">
        <v>0</v>
      </c>
      <c r="AH434" s="15">
        <v>0.3</v>
      </c>
      <c r="AI434" s="15">
        <v>0</v>
      </c>
      <c r="AJ434" s="15">
        <v>1.9</v>
      </c>
      <c r="AK434" s="15">
        <v>0</v>
      </c>
      <c r="AL434" s="15">
        <v>0</v>
      </c>
      <c r="AM434" s="15">
        <v>0.8</v>
      </c>
      <c r="AN434" s="15">
        <v>0</v>
      </c>
      <c r="AO434" s="15">
        <v>0</v>
      </c>
      <c r="AP434" s="15">
        <v>0.1</v>
      </c>
      <c r="AQ434" s="15">
        <v>0.03</v>
      </c>
      <c r="AR434" s="15">
        <v>0.03</v>
      </c>
      <c r="AS434" s="15">
        <v>0.05</v>
      </c>
      <c r="AT434" s="15">
        <v>9.5</v>
      </c>
      <c r="AU434" s="15">
        <v>7.1</v>
      </c>
      <c r="AV434" s="15">
        <v>8.8000000000000007</v>
      </c>
      <c r="AW434" s="15">
        <v>5.9</v>
      </c>
      <c r="AX434" s="15">
        <v>7.3</v>
      </c>
      <c r="AY434" s="15">
        <v>2.0999999999999996</v>
      </c>
      <c r="AZ434" s="15">
        <v>1</v>
      </c>
      <c r="BA434" s="15">
        <v>0</v>
      </c>
      <c r="BB434" s="15">
        <v>0</v>
      </c>
      <c r="BC434" s="15">
        <v>1.2</v>
      </c>
      <c r="BD434" s="15">
        <v>8.3500000000000014</v>
      </c>
      <c r="BE434" s="15">
        <v>0.49</v>
      </c>
      <c r="BF434" s="15">
        <v>1.03</v>
      </c>
      <c r="BG434" s="15">
        <v>6.6400000000000006</v>
      </c>
      <c r="BH434" s="15">
        <v>2.11</v>
      </c>
      <c r="BI434" s="15">
        <v>4.4000000000000004</v>
      </c>
      <c r="BJ434" s="15"/>
      <c r="BK434" s="15"/>
      <c r="BL434" s="15"/>
      <c r="BM434" s="15"/>
      <c r="BN434" s="15"/>
      <c r="BO434" s="15"/>
      <c r="BP434" s="15"/>
      <c r="BQ434" s="15"/>
      <c r="BR434" s="20"/>
      <c r="BS434" s="9">
        <v>89</v>
      </c>
      <c r="BT434" s="10" t="s">
        <v>37</v>
      </c>
      <c r="BU434" s="17" t="s">
        <v>214</v>
      </c>
      <c r="BV434" s="18"/>
    </row>
    <row r="435" spans="1:74">
      <c r="A435" s="9"/>
      <c r="B435" s="10"/>
      <c r="C435" s="19"/>
      <c r="D435" s="19"/>
      <c r="E435" s="19"/>
      <c r="F435" s="19"/>
      <c r="G435" s="19"/>
      <c r="H435" s="19"/>
      <c r="I435" s="19"/>
      <c r="J435" s="19"/>
      <c r="K435" s="19"/>
      <c r="L435" s="19"/>
      <c r="M435" s="19"/>
      <c r="N435" s="19"/>
      <c r="O435" s="19"/>
      <c r="P435" s="19"/>
      <c r="Q435" s="19"/>
      <c r="R435" s="19"/>
      <c r="S435" s="19"/>
      <c r="T435" s="19"/>
      <c r="U435" s="19"/>
      <c r="V435" s="19"/>
      <c r="W435" s="19"/>
      <c r="X435" s="19"/>
      <c r="Y435" s="19"/>
      <c r="Z435" s="19"/>
      <c r="AA435" s="19"/>
      <c r="AB435" s="19"/>
      <c r="AC435" s="19"/>
      <c r="AD435" s="19"/>
      <c r="AE435" s="19"/>
      <c r="AF435" s="19"/>
      <c r="AG435" s="19"/>
      <c r="AH435" s="19"/>
      <c r="AI435" s="19"/>
      <c r="AJ435" s="19"/>
      <c r="AK435" s="19"/>
      <c r="AL435" s="19"/>
      <c r="AM435" s="19"/>
      <c r="AN435" s="19"/>
      <c r="AO435" s="19"/>
      <c r="AP435" s="19"/>
      <c r="AQ435" s="19"/>
      <c r="AR435" s="19"/>
      <c r="AS435" s="19"/>
      <c r="AT435" s="19"/>
      <c r="AU435" s="19"/>
      <c r="AV435" s="19"/>
      <c r="AW435" s="19"/>
      <c r="AX435" s="19"/>
      <c r="AY435" s="19"/>
      <c r="AZ435" s="19"/>
      <c r="BA435" s="19"/>
      <c r="BB435" s="19"/>
      <c r="BC435" s="19"/>
      <c r="BD435" s="19"/>
      <c r="BE435" s="19"/>
      <c r="BF435" s="19"/>
      <c r="BG435" s="19"/>
      <c r="BH435" s="19"/>
      <c r="BI435" s="19"/>
      <c r="BJ435" s="19"/>
      <c r="BK435" s="19"/>
      <c r="BL435" s="19"/>
      <c r="BM435" s="19"/>
      <c r="BN435" s="19"/>
      <c r="BO435" s="19"/>
      <c r="BP435" s="19"/>
      <c r="BQ435" s="19"/>
      <c r="BR435" s="20"/>
      <c r="BS435" s="9"/>
      <c r="BT435" s="10"/>
      <c r="BU435" s="17"/>
      <c r="BV435" s="18"/>
    </row>
    <row r="436" spans="1:74">
      <c r="A436" s="9">
        <v>90</v>
      </c>
      <c r="B436" s="10" t="s">
        <v>37</v>
      </c>
      <c r="C436" s="15">
        <v>4.6100000000000003</v>
      </c>
      <c r="D436" s="15">
        <v>4.6100000000000003</v>
      </c>
      <c r="E436" s="15">
        <v>4.6100000000000003</v>
      </c>
      <c r="F436" s="15">
        <v>4.6100000000000003</v>
      </c>
      <c r="G436" s="15">
        <v>0.3</v>
      </c>
      <c r="H436" s="15">
        <v>1.57</v>
      </c>
      <c r="I436" s="15">
        <v>8.33</v>
      </c>
      <c r="J436" s="15">
        <v>0.61</v>
      </c>
      <c r="K436" s="15">
        <v>0.61</v>
      </c>
      <c r="L436" s="15">
        <v>0.61</v>
      </c>
      <c r="M436" s="15"/>
      <c r="N436" s="15">
        <v>2.29</v>
      </c>
      <c r="O436" s="15">
        <v>3.05</v>
      </c>
      <c r="P436" s="15">
        <v>0.76</v>
      </c>
      <c r="Q436" s="15">
        <v>2.13</v>
      </c>
      <c r="R436" s="15"/>
      <c r="S436" s="15">
        <v>1.52</v>
      </c>
      <c r="T436" s="15">
        <v>9.14</v>
      </c>
      <c r="U436" s="15">
        <v>1.52</v>
      </c>
      <c r="V436" s="15">
        <v>0.46</v>
      </c>
      <c r="W436" s="15"/>
      <c r="X436" s="15">
        <v>0.3</v>
      </c>
      <c r="Y436" s="15">
        <v>0</v>
      </c>
      <c r="Z436" s="15">
        <v>2.2000000000000002</v>
      </c>
      <c r="AA436" s="15">
        <v>2.2000000000000002</v>
      </c>
      <c r="AB436" s="15">
        <v>1.55</v>
      </c>
      <c r="AC436" s="15">
        <v>0.15</v>
      </c>
      <c r="AD436" s="15">
        <v>0.1</v>
      </c>
      <c r="AE436" s="15">
        <v>2.9</v>
      </c>
      <c r="AF436" s="15">
        <v>1.2</v>
      </c>
      <c r="AG436" s="15">
        <v>0</v>
      </c>
      <c r="AH436" s="15">
        <v>0</v>
      </c>
      <c r="AI436" s="15">
        <v>1</v>
      </c>
      <c r="AJ436" s="15">
        <v>0.7</v>
      </c>
      <c r="AK436" s="15">
        <v>1.1000000000000001</v>
      </c>
      <c r="AL436" s="15">
        <v>1.4</v>
      </c>
      <c r="AM436" s="15">
        <v>0.1</v>
      </c>
      <c r="AN436" s="15">
        <v>0</v>
      </c>
      <c r="AO436" s="15">
        <v>0.5</v>
      </c>
      <c r="AP436" s="15">
        <v>0</v>
      </c>
      <c r="AQ436" s="15">
        <v>1.65</v>
      </c>
      <c r="AR436" s="15">
        <v>1.65</v>
      </c>
      <c r="AS436" s="15">
        <v>0</v>
      </c>
      <c r="AT436" s="15">
        <v>4.8</v>
      </c>
      <c r="AU436" s="15">
        <v>7.8</v>
      </c>
      <c r="AV436" s="15">
        <v>5.5</v>
      </c>
      <c r="AW436" s="15">
        <v>11.6</v>
      </c>
      <c r="AX436" s="15">
        <v>8.5</v>
      </c>
      <c r="AY436" s="15">
        <v>1.5</v>
      </c>
      <c r="AZ436" s="15">
        <v>7</v>
      </c>
      <c r="BA436" s="15">
        <v>0</v>
      </c>
      <c r="BB436" s="15">
        <v>0</v>
      </c>
      <c r="BC436" s="15">
        <v>0</v>
      </c>
      <c r="BD436" s="15">
        <v>4.33</v>
      </c>
      <c r="BE436" s="15">
        <v>4.59</v>
      </c>
      <c r="BF436" s="15">
        <v>0.94</v>
      </c>
      <c r="BG436" s="15">
        <v>6.13</v>
      </c>
      <c r="BH436" s="15">
        <v>5.42</v>
      </c>
      <c r="BI436" s="15">
        <v>1.02</v>
      </c>
      <c r="BJ436" s="15"/>
      <c r="BK436" s="15"/>
      <c r="BL436" s="15"/>
      <c r="BM436" s="15"/>
      <c r="BN436" s="15"/>
      <c r="BO436" s="15"/>
      <c r="BP436" s="15"/>
      <c r="BQ436" s="15"/>
      <c r="BR436" s="16"/>
      <c r="BS436" s="9">
        <v>90</v>
      </c>
      <c r="BT436" s="10" t="s">
        <v>37</v>
      </c>
      <c r="BU436" s="17" t="s">
        <v>215</v>
      </c>
      <c r="BV436" s="18"/>
    </row>
    <row r="437" spans="1:74">
      <c r="A437" s="9"/>
      <c r="B437" s="10">
        <v>95</v>
      </c>
      <c r="C437" s="19"/>
      <c r="D437" s="19"/>
      <c r="E437" s="19"/>
      <c r="F437" s="19"/>
      <c r="G437" s="19"/>
      <c r="H437" s="19"/>
      <c r="I437" s="19"/>
      <c r="J437" s="19"/>
      <c r="K437" s="19"/>
      <c r="L437" s="19"/>
      <c r="M437" s="19"/>
      <c r="N437" s="19"/>
      <c r="O437" s="19"/>
      <c r="P437" s="19"/>
      <c r="Q437" s="19"/>
      <c r="R437" s="19"/>
      <c r="S437" s="19"/>
      <c r="T437" s="19"/>
      <c r="U437" s="19"/>
      <c r="V437" s="19"/>
      <c r="W437" s="19"/>
      <c r="X437" s="19"/>
      <c r="Y437" s="19"/>
      <c r="Z437" s="19"/>
      <c r="AA437" s="19"/>
      <c r="AB437" s="19"/>
      <c r="AC437" s="19"/>
      <c r="AD437" s="19"/>
      <c r="AE437" s="19"/>
      <c r="AF437" s="19"/>
      <c r="AG437" s="19"/>
      <c r="AH437" s="19"/>
      <c r="AI437" s="19"/>
      <c r="AJ437" s="19"/>
      <c r="AK437" s="19"/>
      <c r="AL437" s="19"/>
      <c r="AM437" s="19"/>
      <c r="AN437" s="19"/>
      <c r="AO437" s="19"/>
      <c r="AP437" s="19"/>
      <c r="AQ437" s="19"/>
      <c r="AR437" s="19"/>
      <c r="AS437" s="19"/>
      <c r="AT437" s="19"/>
      <c r="AU437" s="19"/>
      <c r="AV437" s="19"/>
      <c r="AW437" s="19"/>
      <c r="AX437" s="19"/>
      <c r="AY437" s="19"/>
      <c r="AZ437" s="19"/>
      <c r="BA437" s="19"/>
      <c r="BB437" s="19"/>
      <c r="BC437" s="19">
        <v>0</v>
      </c>
      <c r="BD437" s="19">
        <v>0.5</v>
      </c>
      <c r="BE437" s="19">
        <v>8.68</v>
      </c>
      <c r="BF437" s="19">
        <v>0.66</v>
      </c>
      <c r="BG437" s="19">
        <v>1.4</v>
      </c>
      <c r="BH437" s="19">
        <v>7.38</v>
      </c>
      <c r="BI437" s="19">
        <v>1.83</v>
      </c>
      <c r="BJ437" s="19">
        <v>6.93</v>
      </c>
      <c r="BK437" s="19">
        <v>10.32</v>
      </c>
      <c r="BL437" s="19">
        <v>9.32</v>
      </c>
      <c r="BM437" s="19">
        <v>4.3899999999999748</v>
      </c>
      <c r="BN437" s="19">
        <v>1.7400000000000091</v>
      </c>
      <c r="BO437" s="19">
        <v>5.78</v>
      </c>
      <c r="BP437" s="19">
        <v>6.03</v>
      </c>
      <c r="BQ437" s="19">
        <v>6.3</v>
      </c>
      <c r="BR437" s="25">
        <v>3.7999999999999545</v>
      </c>
      <c r="BS437" s="9"/>
      <c r="BT437" s="10">
        <v>95</v>
      </c>
      <c r="BU437" s="17"/>
      <c r="BV437" s="18" t="s">
        <v>216</v>
      </c>
    </row>
    <row r="438" spans="1:74">
      <c r="A438" s="9"/>
      <c r="B438" s="10"/>
      <c r="C438" s="19"/>
      <c r="D438" s="19"/>
      <c r="E438" s="19"/>
      <c r="F438" s="19"/>
      <c r="G438" s="19"/>
      <c r="H438" s="19"/>
      <c r="I438" s="19"/>
      <c r="J438" s="19"/>
      <c r="K438" s="19"/>
      <c r="L438" s="19"/>
      <c r="M438" s="19"/>
      <c r="N438" s="19"/>
      <c r="O438" s="19"/>
      <c r="P438" s="19"/>
      <c r="Q438" s="19"/>
      <c r="R438" s="19"/>
      <c r="S438" s="19"/>
      <c r="T438" s="19"/>
      <c r="U438" s="19"/>
      <c r="V438" s="19"/>
      <c r="W438" s="19"/>
      <c r="X438" s="19"/>
      <c r="Y438" s="19"/>
      <c r="Z438" s="19"/>
      <c r="AA438" s="19"/>
      <c r="AB438" s="19"/>
      <c r="AC438" s="19"/>
      <c r="AD438" s="19"/>
      <c r="AE438" s="19"/>
      <c r="AF438" s="19"/>
      <c r="AG438" s="19"/>
      <c r="AH438" s="19"/>
      <c r="AI438" s="19"/>
      <c r="AJ438" s="19"/>
      <c r="AK438" s="19"/>
      <c r="AL438" s="19"/>
      <c r="AM438" s="19"/>
      <c r="AN438" s="19"/>
      <c r="AO438" s="19"/>
      <c r="AP438" s="19"/>
      <c r="AQ438" s="19"/>
      <c r="AR438" s="19"/>
      <c r="AS438" s="19"/>
      <c r="AT438" s="19"/>
      <c r="AU438" s="19"/>
      <c r="AV438" s="19"/>
      <c r="AW438" s="19"/>
      <c r="AX438" s="19"/>
      <c r="AY438" s="19"/>
      <c r="AZ438" s="19"/>
      <c r="BA438" s="19"/>
      <c r="BB438" s="19"/>
      <c r="BC438" s="19"/>
      <c r="BD438" s="19"/>
      <c r="BE438" s="19"/>
      <c r="BF438" s="19"/>
      <c r="BG438" s="19"/>
      <c r="BH438" s="19"/>
      <c r="BI438" s="19"/>
      <c r="BJ438" s="19"/>
      <c r="BK438" s="19"/>
      <c r="BL438" s="19"/>
      <c r="BM438" s="19"/>
      <c r="BN438" s="19"/>
      <c r="BO438" s="19"/>
      <c r="BP438" s="19"/>
      <c r="BQ438" s="19"/>
      <c r="BR438" s="20"/>
      <c r="BS438" s="9"/>
      <c r="BT438" s="10"/>
      <c r="BU438" s="17"/>
      <c r="BV438" s="18"/>
    </row>
    <row r="439" spans="1:74">
      <c r="A439" s="9"/>
      <c r="B439" s="10"/>
      <c r="C439" s="19"/>
      <c r="D439" s="19"/>
      <c r="E439" s="19"/>
      <c r="F439" s="19"/>
      <c r="G439" s="19"/>
      <c r="H439" s="19"/>
      <c r="I439" s="19"/>
      <c r="J439" s="19"/>
      <c r="K439" s="19"/>
      <c r="L439" s="19"/>
      <c r="M439" s="19"/>
      <c r="N439" s="19"/>
      <c r="O439" s="19"/>
      <c r="P439" s="19"/>
      <c r="Q439" s="19"/>
      <c r="R439" s="19"/>
      <c r="S439" s="19"/>
      <c r="T439" s="19"/>
      <c r="U439" s="19"/>
      <c r="V439" s="19"/>
      <c r="W439" s="19"/>
      <c r="X439" s="19"/>
      <c r="Y439" s="19"/>
      <c r="Z439" s="19"/>
      <c r="AA439" s="19"/>
      <c r="AB439" s="19"/>
      <c r="AC439" s="19"/>
      <c r="AD439" s="19"/>
      <c r="AE439" s="19"/>
      <c r="AF439" s="19"/>
      <c r="AG439" s="19"/>
      <c r="AH439" s="19"/>
      <c r="AI439" s="19"/>
      <c r="AJ439" s="19"/>
      <c r="AK439" s="19"/>
      <c r="AL439" s="19"/>
      <c r="AM439" s="19"/>
      <c r="AN439" s="19"/>
      <c r="AO439" s="19"/>
      <c r="AP439" s="19"/>
      <c r="AQ439" s="19"/>
      <c r="AR439" s="19"/>
      <c r="AS439" s="19"/>
      <c r="AT439" s="19"/>
      <c r="AU439" s="19"/>
      <c r="AV439" s="19"/>
      <c r="AW439" s="19"/>
      <c r="AX439" s="19"/>
      <c r="AY439" s="19"/>
      <c r="AZ439" s="19"/>
      <c r="BA439" s="19"/>
      <c r="BB439" s="19"/>
      <c r="BC439" s="19"/>
      <c r="BD439" s="19"/>
      <c r="BE439" s="19"/>
      <c r="BF439" s="19"/>
      <c r="BG439" s="19"/>
      <c r="BH439" s="19"/>
      <c r="BI439" s="19"/>
      <c r="BJ439" s="19"/>
      <c r="BK439" s="19"/>
      <c r="BL439" s="19"/>
      <c r="BM439" s="19"/>
      <c r="BN439" s="19"/>
      <c r="BO439" s="19"/>
      <c r="BP439" s="19"/>
      <c r="BQ439" s="19"/>
      <c r="BR439" s="20"/>
      <c r="BS439" s="9"/>
      <c r="BT439" s="10"/>
      <c r="BU439" s="17"/>
      <c r="BV439" s="18"/>
    </row>
    <row r="440" spans="1:74">
      <c r="A440" s="9"/>
      <c r="B440" s="10"/>
      <c r="C440" s="19"/>
      <c r="D440" s="19"/>
      <c r="E440" s="19"/>
      <c r="F440" s="19"/>
      <c r="G440" s="19"/>
      <c r="H440" s="19"/>
      <c r="I440" s="19"/>
      <c r="J440" s="19"/>
      <c r="K440" s="19"/>
      <c r="L440" s="19"/>
      <c r="M440" s="19"/>
      <c r="N440" s="19"/>
      <c r="O440" s="19"/>
      <c r="P440" s="19"/>
      <c r="Q440" s="19"/>
      <c r="R440" s="19"/>
      <c r="S440" s="19"/>
      <c r="T440" s="19"/>
      <c r="U440" s="19"/>
      <c r="V440" s="19"/>
      <c r="W440" s="19"/>
      <c r="X440" s="19"/>
      <c r="Y440" s="19"/>
      <c r="Z440" s="19"/>
      <c r="AA440" s="19"/>
      <c r="AB440" s="19"/>
      <c r="AC440" s="19"/>
      <c r="AD440" s="19"/>
      <c r="AE440" s="19"/>
      <c r="AF440" s="19"/>
      <c r="AG440" s="19"/>
      <c r="AH440" s="19"/>
      <c r="AI440" s="19"/>
      <c r="AJ440" s="19"/>
      <c r="AK440" s="19"/>
      <c r="AL440" s="19"/>
      <c r="AM440" s="19"/>
      <c r="AN440" s="19"/>
      <c r="AO440" s="19"/>
      <c r="AP440" s="19"/>
      <c r="AQ440" s="19"/>
      <c r="AR440" s="19"/>
      <c r="AS440" s="19"/>
      <c r="AT440" s="19"/>
      <c r="AU440" s="19"/>
      <c r="AV440" s="19"/>
      <c r="AW440" s="19"/>
      <c r="AX440" s="19"/>
      <c r="AY440" s="19"/>
      <c r="AZ440" s="19"/>
      <c r="BA440" s="19"/>
      <c r="BB440" s="19"/>
      <c r="BC440" s="19"/>
      <c r="BD440" s="19"/>
      <c r="BE440" s="19"/>
      <c r="BF440" s="19"/>
      <c r="BG440" s="19"/>
      <c r="BH440" s="19"/>
      <c r="BI440" s="19"/>
      <c r="BJ440" s="19"/>
      <c r="BK440" s="19"/>
      <c r="BL440" s="19"/>
      <c r="BM440" s="19"/>
      <c r="BN440" s="19"/>
      <c r="BO440" s="19"/>
      <c r="BP440" s="19"/>
      <c r="BQ440" s="19"/>
      <c r="BR440" s="20"/>
      <c r="BS440" s="9"/>
      <c r="BT440" s="10"/>
      <c r="BU440" s="17"/>
      <c r="BV440" s="18"/>
    </row>
    <row r="441" spans="1:74">
      <c r="A441" s="9">
        <v>91</v>
      </c>
      <c r="B441" s="21"/>
      <c r="C441" s="15">
        <v>0.91</v>
      </c>
      <c r="D441" s="15">
        <v>0.91</v>
      </c>
      <c r="E441" s="15">
        <v>1.37</v>
      </c>
      <c r="F441" s="15">
        <v>1.37</v>
      </c>
      <c r="G441" s="15">
        <v>0</v>
      </c>
      <c r="H441" s="15">
        <v>0</v>
      </c>
      <c r="I441" s="15">
        <v>10.06</v>
      </c>
      <c r="J441" s="15">
        <v>3.35</v>
      </c>
      <c r="K441" s="15">
        <v>3.35</v>
      </c>
      <c r="L441" s="15">
        <v>3.35</v>
      </c>
      <c r="M441" s="15">
        <v>0.31</v>
      </c>
      <c r="N441" s="15">
        <v>6.71</v>
      </c>
      <c r="O441" s="15">
        <v>2.44</v>
      </c>
      <c r="P441" s="15">
        <v>4.2649999999999997</v>
      </c>
      <c r="Q441" s="15">
        <v>4.2649999999999997</v>
      </c>
      <c r="R441" s="15">
        <v>0.91</v>
      </c>
      <c r="S441" s="15">
        <v>0.31</v>
      </c>
      <c r="T441" s="15">
        <v>0.91</v>
      </c>
      <c r="U441" s="15">
        <v>0.61</v>
      </c>
      <c r="V441" s="15">
        <v>0.61</v>
      </c>
      <c r="W441" s="15">
        <v>9.14</v>
      </c>
      <c r="X441" s="15">
        <v>5.15</v>
      </c>
      <c r="Y441" s="15">
        <v>0.35</v>
      </c>
      <c r="Z441" s="15">
        <v>0.35</v>
      </c>
      <c r="AA441" s="15">
        <v>0.35</v>
      </c>
      <c r="AB441" s="15">
        <v>0</v>
      </c>
      <c r="AC441" s="15">
        <v>0</v>
      </c>
      <c r="AD441" s="15">
        <v>0</v>
      </c>
      <c r="AE441" s="15">
        <v>2</v>
      </c>
      <c r="AF441" s="15">
        <v>0.4</v>
      </c>
      <c r="AG441" s="15">
        <v>2.1</v>
      </c>
      <c r="AH441" s="15">
        <v>0.4</v>
      </c>
      <c r="AI441" s="15">
        <v>0.5</v>
      </c>
      <c r="AJ441" s="15">
        <v>0</v>
      </c>
      <c r="AK441" s="15"/>
      <c r="AL441" s="15"/>
      <c r="AM441" s="15"/>
      <c r="AN441" s="15"/>
      <c r="AO441" s="15"/>
      <c r="AP441" s="15">
        <v>2.52</v>
      </c>
      <c r="AQ441" s="15">
        <v>1.26</v>
      </c>
      <c r="AR441" s="15">
        <v>1.26</v>
      </c>
      <c r="AS441" s="15">
        <v>1.26</v>
      </c>
      <c r="AT441" s="15">
        <v>0.9</v>
      </c>
      <c r="AU441" s="15">
        <v>0.5</v>
      </c>
      <c r="AV441" s="15">
        <v>3.6</v>
      </c>
      <c r="AW441" s="15">
        <v>10.4</v>
      </c>
      <c r="AX441" s="15">
        <v>11.5</v>
      </c>
      <c r="AY441" s="15">
        <v>7.2</v>
      </c>
      <c r="AZ441" s="15">
        <v>1.5</v>
      </c>
      <c r="BA441" s="15">
        <v>0</v>
      </c>
      <c r="BB441" s="15">
        <v>7</v>
      </c>
      <c r="BC441" s="15">
        <v>4.1000000000000005</v>
      </c>
      <c r="BD441" s="15">
        <v>2.2799999999999998</v>
      </c>
      <c r="BE441" s="15">
        <v>8.5</v>
      </c>
      <c r="BF441" s="15">
        <v>2.02</v>
      </c>
      <c r="BG441" s="15">
        <v>0.96</v>
      </c>
      <c r="BH441" s="15">
        <v>8.07</v>
      </c>
      <c r="BI441" s="15">
        <v>4.6900000000000004</v>
      </c>
      <c r="BJ441" s="15"/>
      <c r="BK441" s="15"/>
      <c r="BL441" s="15"/>
      <c r="BM441" s="15"/>
      <c r="BN441" s="15"/>
      <c r="BO441" s="15"/>
      <c r="BP441" s="15"/>
      <c r="BQ441" s="15"/>
      <c r="BR441" s="16"/>
      <c r="BS441" s="9">
        <v>91</v>
      </c>
      <c r="BT441" s="21"/>
      <c r="BU441" s="17" t="s">
        <v>217</v>
      </c>
      <c r="BV441" s="18"/>
    </row>
    <row r="442" spans="1:74">
      <c r="A442" s="9"/>
      <c r="B442" s="10">
        <v>96</v>
      </c>
      <c r="C442" s="19"/>
      <c r="D442" s="19"/>
      <c r="E442" s="19"/>
      <c r="F442" s="19"/>
      <c r="G442" s="19"/>
      <c r="H442" s="19"/>
      <c r="I442" s="19"/>
      <c r="J442" s="19"/>
      <c r="K442" s="19"/>
      <c r="L442" s="19"/>
      <c r="M442" s="19"/>
      <c r="N442" s="19"/>
      <c r="O442" s="19"/>
      <c r="P442" s="19"/>
      <c r="Q442" s="19"/>
      <c r="R442" s="19"/>
      <c r="S442" s="19"/>
      <c r="T442" s="19"/>
      <c r="U442" s="19"/>
      <c r="V442" s="19"/>
      <c r="W442" s="19"/>
      <c r="X442" s="19"/>
      <c r="Y442" s="19"/>
      <c r="Z442" s="19"/>
      <c r="AA442" s="19"/>
      <c r="AB442" s="19"/>
      <c r="AC442" s="19"/>
      <c r="AD442" s="19"/>
      <c r="AE442" s="19"/>
      <c r="AF442" s="19"/>
      <c r="AG442" s="19"/>
      <c r="AH442" s="19"/>
      <c r="AI442" s="19"/>
      <c r="AJ442" s="19"/>
      <c r="AK442" s="19"/>
      <c r="AL442" s="19"/>
      <c r="AM442" s="19"/>
      <c r="AN442" s="19"/>
      <c r="AO442" s="19"/>
      <c r="AP442" s="19"/>
      <c r="AQ442" s="19"/>
      <c r="AR442" s="19"/>
      <c r="AS442" s="19"/>
      <c r="AT442" s="19"/>
      <c r="AU442" s="19"/>
      <c r="AV442" s="19"/>
      <c r="AW442" s="19"/>
      <c r="AX442" s="19"/>
      <c r="AY442" s="19"/>
      <c r="AZ442" s="19"/>
      <c r="BA442" s="19"/>
      <c r="BB442" s="19"/>
      <c r="BC442" s="19">
        <v>3.8</v>
      </c>
      <c r="BD442" s="19">
        <v>1.1000000000000001</v>
      </c>
      <c r="BE442" s="19">
        <v>7</v>
      </c>
      <c r="BF442" s="19">
        <v>3.13</v>
      </c>
      <c r="BG442" s="19">
        <v>0.99</v>
      </c>
      <c r="BH442" s="19">
        <v>7.64</v>
      </c>
      <c r="BI442" s="19">
        <v>5.7799999999999994</v>
      </c>
      <c r="BJ442" s="19">
        <v>2.6</v>
      </c>
      <c r="BK442" s="19">
        <v>8.9499999999999993</v>
      </c>
      <c r="BL442" s="19">
        <v>5.33</v>
      </c>
      <c r="BM442" s="19">
        <v>6.6499999999999817</v>
      </c>
      <c r="BN442" s="19">
        <v>0.39999999999997726</v>
      </c>
      <c r="BO442" s="19">
        <v>4.09</v>
      </c>
      <c r="BP442" s="19">
        <v>10.18</v>
      </c>
      <c r="BQ442" s="19">
        <v>6.31</v>
      </c>
      <c r="BR442" s="25">
        <v>4.6200000000000045</v>
      </c>
      <c r="BS442" s="9"/>
      <c r="BT442" s="10">
        <v>96</v>
      </c>
      <c r="BU442" s="17"/>
      <c r="BV442" s="18" t="s">
        <v>218</v>
      </c>
    </row>
    <row r="443" spans="1:74">
      <c r="A443" s="9">
        <v>92</v>
      </c>
      <c r="B443" s="10" t="s">
        <v>37</v>
      </c>
      <c r="C443" s="15">
        <v>0.91</v>
      </c>
      <c r="D443" s="15">
        <v>0.91</v>
      </c>
      <c r="E443" s="15">
        <v>1.0649999999999999</v>
      </c>
      <c r="F443" s="15">
        <v>1.0649999999999999</v>
      </c>
      <c r="G443" s="15">
        <v>0</v>
      </c>
      <c r="H443" s="15">
        <v>0</v>
      </c>
      <c r="I443" s="15">
        <v>2.1349999999999998</v>
      </c>
      <c r="J443" s="15">
        <v>2.1349999999999998</v>
      </c>
      <c r="K443" s="15">
        <v>10.210000000000001</v>
      </c>
      <c r="L443" s="15">
        <v>10.210000000000001</v>
      </c>
      <c r="M443" s="15">
        <v>0.61</v>
      </c>
      <c r="N443" s="15">
        <v>0</v>
      </c>
      <c r="O443" s="15">
        <v>0</v>
      </c>
      <c r="P443" s="15">
        <v>2.2850000000000001</v>
      </c>
      <c r="Q443" s="15">
        <v>2.2850000000000001</v>
      </c>
      <c r="R443" s="15">
        <v>0.91</v>
      </c>
      <c r="S443" s="15"/>
      <c r="T443" s="15"/>
      <c r="U443" s="15"/>
      <c r="V443" s="15">
        <v>0</v>
      </c>
      <c r="W443" s="15">
        <v>0.61</v>
      </c>
      <c r="X443" s="15">
        <v>0</v>
      </c>
      <c r="Y443" s="15">
        <v>0.23</v>
      </c>
      <c r="Z443" s="15">
        <v>0</v>
      </c>
      <c r="AA443" s="15">
        <v>0</v>
      </c>
      <c r="AB443" s="15">
        <v>0.8</v>
      </c>
      <c r="AC443" s="15">
        <v>0.3</v>
      </c>
      <c r="AD443" s="15">
        <v>1.4</v>
      </c>
      <c r="AE443" s="15">
        <v>0</v>
      </c>
      <c r="AF443" s="15">
        <v>0</v>
      </c>
      <c r="AG443" s="15">
        <v>0</v>
      </c>
      <c r="AH443" s="15">
        <v>1.7</v>
      </c>
      <c r="AI443" s="15">
        <v>0.9</v>
      </c>
      <c r="AJ443" s="15">
        <v>0</v>
      </c>
      <c r="AK443" s="15">
        <v>0</v>
      </c>
      <c r="AL443" s="15">
        <v>0</v>
      </c>
      <c r="AM443" s="15">
        <v>0</v>
      </c>
      <c r="AN443" s="15">
        <v>0</v>
      </c>
      <c r="AO443" s="15">
        <v>1.5</v>
      </c>
      <c r="AP443" s="15">
        <v>0</v>
      </c>
      <c r="AQ443" s="15">
        <v>0.55000000000000004</v>
      </c>
      <c r="AR443" s="15">
        <v>0.55000000000000004</v>
      </c>
      <c r="AS443" s="15">
        <v>0.3</v>
      </c>
      <c r="AT443" s="15">
        <v>0.2</v>
      </c>
      <c r="AU443" s="15">
        <v>0</v>
      </c>
      <c r="AV443" s="15">
        <v>0</v>
      </c>
      <c r="AW443" s="15">
        <v>8.6999999999999993</v>
      </c>
      <c r="AX443" s="15">
        <v>17.2</v>
      </c>
      <c r="AY443" s="15">
        <v>7.8</v>
      </c>
      <c r="AZ443" s="15">
        <v>1.7</v>
      </c>
      <c r="BA443" s="15">
        <v>0</v>
      </c>
      <c r="BB443" s="15">
        <v>7.1</v>
      </c>
      <c r="BC443" s="15">
        <v>0.7</v>
      </c>
      <c r="BD443" s="15">
        <v>1.7</v>
      </c>
      <c r="BE443" s="15">
        <v>13.6</v>
      </c>
      <c r="BF443" s="15">
        <v>0.27</v>
      </c>
      <c r="BG443" s="15">
        <v>0</v>
      </c>
      <c r="BH443" s="15">
        <v>8.4540000000000006</v>
      </c>
      <c r="BI443" s="15">
        <v>5.58</v>
      </c>
      <c r="BJ443" s="15"/>
      <c r="BK443" s="15"/>
      <c r="BL443" s="15"/>
      <c r="BM443" s="15"/>
      <c r="BN443" s="15"/>
      <c r="BO443" s="15"/>
      <c r="BP443" s="15"/>
      <c r="BQ443" s="15"/>
      <c r="BR443" s="16"/>
      <c r="BS443" s="9">
        <v>92</v>
      </c>
      <c r="BT443" s="10" t="s">
        <v>37</v>
      </c>
      <c r="BU443" s="17" t="s">
        <v>219</v>
      </c>
      <c r="BV443" s="18"/>
    </row>
    <row r="444" spans="1:74">
      <c r="A444" s="9"/>
      <c r="B444" s="10"/>
      <c r="C444" s="15"/>
      <c r="D444" s="15"/>
      <c r="E444" s="15"/>
      <c r="F444" s="15"/>
      <c r="G444" s="15"/>
      <c r="H444" s="15"/>
      <c r="I444" s="15"/>
      <c r="J444" s="15"/>
      <c r="K444" s="15"/>
      <c r="L444" s="15"/>
      <c r="M444" s="15"/>
      <c r="N444" s="15"/>
      <c r="O444" s="15"/>
      <c r="P444" s="15"/>
      <c r="Q444" s="15"/>
      <c r="R444" s="15"/>
      <c r="S444" s="15"/>
      <c r="T444" s="15"/>
      <c r="U444" s="15"/>
      <c r="V444" s="15"/>
      <c r="W444" s="15"/>
      <c r="X444" s="15"/>
      <c r="Y444" s="15"/>
      <c r="Z444" s="15"/>
      <c r="AA444" s="15"/>
      <c r="AB444" s="15"/>
      <c r="AC444" s="15"/>
      <c r="AD444" s="15"/>
      <c r="AE444" s="15"/>
      <c r="AF444" s="15"/>
      <c r="AG444" s="15"/>
      <c r="AH444" s="15"/>
      <c r="AI444" s="15"/>
      <c r="AJ444" s="15"/>
      <c r="AK444" s="15"/>
      <c r="AL444" s="15"/>
      <c r="AM444" s="15"/>
      <c r="AN444" s="15"/>
      <c r="AO444" s="15"/>
      <c r="AP444" s="15"/>
      <c r="AQ444" s="15"/>
      <c r="AR444" s="15"/>
      <c r="AS444" s="15"/>
      <c r="AT444" s="15"/>
      <c r="AU444" s="15"/>
      <c r="AV444" s="15"/>
      <c r="AW444" s="15"/>
      <c r="AX444" s="15"/>
      <c r="AY444" s="15"/>
      <c r="AZ444" s="15"/>
      <c r="BA444" s="15"/>
      <c r="BB444" s="15"/>
      <c r="BC444" s="15"/>
      <c r="BD444" s="15"/>
      <c r="BE444" s="15"/>
      <c r="BF444" s="15"/>
      <c r="BG444" s="15"/>
      <c r="BH444" s="15"/>
      <c r="BI444" s="15"/>
      <c r="BJ444" s="15"/>
      <c r="BK444" s="15"/>
      <c r="BL444" s="15"/>
      <c r="BM444" s="15"/>
      <c r="BN444" s="15"/>
      <c r="BO444" s="15"/>
      <c r="BP444" s="15"/>
      <c r="BQ444" s="15"/>
      <c r="BR444" s="16"/>
      <c r="BS444" s="9"/>
      <c r="BT444" s="10"/>
      <c r="BU444" s="17"/>
      <c r="BV444" s="18"/>
    </row>
    <row r="445" spans="1:74">
      <c r="A445" s="9"/>
      <c r="B445" s="10"/>
      <c r="C445" s="19"/>
      <c r="D445" s="19"/>
      <c r="E445" s="19"/>
      <c r="F445" s="19"/>
      <c r="G445" s="19"/>
      <c r="H445" s="19"/>
      <c r="I445" s="19"/>
      <c r="J445" s="19"/>
      <c r="K445" s="19"/>
      <c r="L445" s="19"/>
      <c r="M445" s="19"/>
      <c r="N445" s="19"/>
      <c r="O445" s="19"/>
      <c r="P445" s="19"/>
      <c r="Q445" s="19"/>
      <c r="R445" s="19"/>
      <c r="S445" s="19"/>
      <c r="T445" s="19"/>
      <c r="U445" s="19"/>
      <c r="V445" s="19"/>
      <c r="W445" s="19"/>
      <c r="X445" s="19"/>
      <c r="Y445" s="19"/>
      <c r="Z445" s="19"/>
      <c r="AA445" s="19"/>
      <c r="AB445" s="19"/>
      <c r="AC445" s="19"/>
      <c r="AD445" s="19"/>
      <c r="AE445" s="19"/>
      <c r="AF445" s="19"/>
      <c r="AG445" s="19"/>
      <c r="AH445" s="19"/>
      <c r="AI445" s="19"/>
      <c r="AJ445" s="19"/>
      <c r="AK445" s="19"/>
      <c r="AL445" s="19"/>
      <c r="AM445" s="19"/>
      <c r="AN445" s="19"/>
      <c r="AO445" s="19"/>
      <c r="AP445" s="19"/>
      <c r="AQ445" s="19"/>
      <c r="AR445" s="19"/>
      <c r="AS445" s="19"/>
      <c r="AT445" s="19"/>
      <c r="AU445" s="19"/>
      <c r="AV445" s="19"/>
      <c r="AW445" s="19"/>
      <c r="AX445" s="19"/>
      <c r="AY445" s="19"/>
      <c r="AZ445" s="19"/>
      <c r="BA445" s="19"/>
      <c r="BB445" s="19"/>
      <c r="BC445" s="19"/>
      <c r="BD445" s="19"/>
      <c r="BE445" s="19"/>
      <c r="BF445" s="19"/>
      <c r="BG445" s="19"/>
      <c r="BH445" s="19"/>
      <c r="BI445" s="19"/>
      <c r="BJ445" s="19"/>
      <c r="BK445" s="19"/>
      <c r="BL445" s="19"/>
      <c r="BM445" s="19"/>
      <c r="BN445" s="19"/>
      <c r="BO445" s="19"/>
      <c r="BP445" s="19"/>
      <c r="BQ445" s="19"/>
      <c r="BR445" s="20"/>
      <c r="BS445" s="9"/>
      <c r="BT445" s="10"/>
      <c r="BU445" s="17"/>
      <c r="BV445" s="18"/>
    </row>
    <row r="446" spans="1:74">
      <c r="A446" s="9">
        <v>93</v>
      </c>
      <c r="B446" s="10" t="s">
        <v>37</v>
      </c>
      <c r="C446" s="15">
        <v>0.45500000000000002</v>
      </c>
      <c r="D446" s="15">
        <v>0.45500000000000002</v>
      </c>
      <c r="E446" s="15">
        <v>0.76</v>
      </c>
      <c r="F446" s="15">
        <v>0.76</v>
      </c>
      <c r="G446" s="15">
        <v>0</v>
      </c>
      <c r="H446" s="15">
        <v>0</v>
      </c>
      <c r="I446" s="15"/>
      <c r="J446" s="15">
        <v>1.22</v>
      </c>
      <c r="K446" s="15"/>
      <c r="L446" s="15"/>
      <c r="M446" s="15"/>
      <c r="N446" s="15"/>
      <c r="O446" s="15"/>
      <c r="P446" s="15">
        <v>2.44</v>
      </c>
      <c r="Q446" s="15">
        <v>2.44</v>
      </c>
      <c r="R446" s="15">
        <v>0</v>
      </c>
      <c r="S446" s="15">
        <v>0</v>
      </c>
      <c r="T446" s="15"/>
      <c r="U446" s="15"/>
      <c r="V446" s="15">
        <v>0</v>
      </c>
      <c r="W446" s="15">
        <v>0</v>
      </c>
      <c r="X446" s="15">
        <v>0.91</v>
      </c>
      <c r="Y446" s="15">
        <v>1.6</v>
      </c>
      <c r="Z446" s="15">
        <v>2.5</v>
      </c>
      <c r="AA446" s="15">
        <v>2.5</v>
      </c>
      <c r="AB446" s="15">
        <v>6.4</v>
      </c>
      <c r="AC446" s="15">
        <v>0</v>
      </c>
      <c r="AD446" s="15">
        <v>0.7</v>
      </c>
      <c r="AE446" s="15">
        <v>0.5</v>
      </c>
      <c r="AF446" s="15">
        <v>0</v>
      </c>
      <c r="AG446" s="15">
        <v>0.6</v>
      </c>
      <c r="AH446" s="15">
        <v>0.4</v>
      </c>
      <c r="AI446" s="15">
        <v>0.3</v>
      </c>
      <c r="AJ446" s="15">
        <v>0</v>
      </c>
      <c r="AK446" s="15">
        <v>0.4</v>
      </c>
      <c r="AL446" s="15">
        <v>0</v>
      </c>
      <c r="AM446" s="15">
        <v>0</v>
      </c>
      <c r="AN446" s="15">
        <v>0</v>
      </c>
      <c r="AO446" s="15">
        <v>0.4</v>
      </c>
      <c r="AP446" s="15">
        <v>0.1</v>
      </c>
      <c r="AQ446" s="15"/>
      <c r="AR446" s="15"/>
      <c r="AS446" s="15"/>
      <c r="AT446" s="15">
        <v>12.3</v>
      </c>
      <c r="AU446" s="15">
        <v>0</v>
      </c>
      <c r="AV446" s="15">
        <v>0</v>
      </c>
      <c r="AW446" s="15">
        <v>9.1999999999999993</v>
      </c>
      <c r="AX446" s="15">
        <v>19</v>
      </c>
      <c r="AY446" s="15">
        <v>4.0999999999999996</v>
      </c>
      <c r="AZ446" s="15">
        <v>1.5</v>
      </c>
      <c r="BA446" s="15">
        <v>0</v>
      </c>
      <c r="BB446" s="15">
        <v>0.3</v>
      </c>
      <c r="BC446" s="15">
        <v>5.3</v>
      </c>
      <c r="BD446" s="15">
        <v>2.35</v>
      </c>
      <c r="BE446" s="15">
        <v>16.07</v>
      </c>
      <c r="BF446" s="15">
        <v>5</v>
      </c>
      <c r="BG446" s="15">
        <v>0</v>
      </c>
      <c r="BH446" s="15">
        <v>4.8600000000000003</v>
      </c>
      <c r="BI446" s="15">
        <v>8.49</v>
      </c>
      <c r="BJ446" s="15"/>
      <c r="BK446" s="15"/>
      <c r="BL446" s="15"/>
      <c r="BM446" s="15"/>
      <c r="BN446" s="15"/>
      <c r="BO446" s="15"/>
      <c r="BP446" s="15"/>
      <c r="BQ446" s="15"/>
      <c r="BR446" s="16"/>
      <c r="BS446" s="9">
        <v>93</v>
      </c>
      <c r="BT446" s="10" t="s">
        <v>37</v>
      </c>
      <c r="BU446" s="17" t="s">
        <v>220</v>
      </c>
      <c r="BV446" s="18"/>
    </row>
    <row r="447" spans="1:74">
      <c r="A447" s="9"/>
      <c r="B447" s="10">
        <v>97</v>
      </c>
      <c r="C447" s="19"/>
      <c r="D447" s="19"/>
      <c r="E447" s="19"/>
      <c r="F447" s="19"/>
      <c r="G447" s="19"/>
      <c r="H447" s="19"/>
      <c r="I447" s="19"/>
      <c r="J447" s="19"/>
      <c r="K447" s="19"/>
      <c r="L447" s="19"/>
      <c r="M447" s="19"/>
      <c r="N447" s="19"/>
      <c r="O447" s="19"/>
      <c r="P447" s="19"/>
      <c r="Q447" s="19"/>
      <c r="R447" s="19"/>
      <c r="S447" s="19"/>
      <c r="T447" s="19"/>
      <c r="U447" s="19"/>
      <c r="V447" s="19"/>
      <c r="W447" s="19"/>
      <c r="X447" s="19"/>
      <c r="Y447" s="19"/>
      <c r="Z447" s="19"/>
      <c r="AA447" s="19"/>
      <c r="AB447" s="19"/>
      <c r="AC447" s="19"/>
      <c r="AD447" s="19"/>
      <c r="AE447" s="19"/>
      <c r="AF447" s="19"/>
      <c r="AG447" s="19"/>
      <c r="AH447" s="19"/>
      <c r="AI447" s="19"/>
      <c r="AJ447" s="19"/>
      <c r="AK447" s="19"/>
      <c r="AL447" s="19"/>
      <c r="AM447" s="19"/>
      <c r="AN447" s="19"/>
      <c r="AO447" s="19"/>
      <c r="AP447" s="19"/>
      <c r="AQ447" s="19"/>
      <c r="AR447" s="19"/>
      <c r="AS447" s="19"/>
      <c r="AT447" s="19"/>
      <c r="AU447" s="19"/>
      <c r="AV447" s="19"/>
      <c r="AW447" s="19"/>
      <c r="AX447" s="19"/>
      <c r="AY447" s="19"/>
      <c r="AZ447" s="19"/>
      <c r="BA447" s="19"/>
      <c r="BB447" s="19"/>
      <c r="BC447" s="19">
        <v>8.1999999999999993</v>
      </c>
      <c r="BD447" s="19">
        <v>3.6</v>
      </c>
      <c r="BE447" s="19">
        <v>10.54</v>
      </c>
      <c r="BF447" s="19">
        <v>15.73</v>
      </c>
      <c r="BG447" s="19">
        <v>0.59</v>
      </c>
      <c r="BH447" s="19">
        <v>2.08</v>
      </c>
      <c r="BI447" s="19">
        <v>12.13</v>
      </c>
      <c r="BJ447" s="19">
        <v>2.8</v>
      </c>
      <c r="BK447" s="19">
        <v>0.62</v>
      </c>
      <c r="BL447" s="19">
        <v>3.57</v>
      </c>
      <c r="BM447" s="19">
        <v>0.99000000000000909</v>
      </c>
      <c r="BN447" s="19">
        <v>2.6699999999999875</v>
      </c>
      <c r="BO447" s="19">
        <v>0</v>
      </c>
      <c r="BP447" s="19">
        <v>5.82</v>
      </c>
      <c r="BQ447" s="19">
        <v>9.58</v>
      </c>
      <c r="BR447" s="25">
        <v>6.3799999999999955</v>
      </c>
      <c r="BS447" s="9"/>
      <c r="BT447" s="10">
        <v>97</v>
      </c>
      <c r="BU447" s="17"/>
      <c r="BV447" s="18" t="s">
        <v>221</v>
      </c>
    </row>
    <row r="448" spans="1:74">
      <c r="A448" s="9"/>
      <c r="B448" s="10"/>
      <c r="C448" s="19"/>
      <c r="D448" s="19"/>
      <c r="E448" s="19"/>
      <c r="F448" s="19"/>
      <c r="G448" s="19"/>
      <c r="H448" s="19"/>
      <c r="I448" s="19"/>
      <c r="J448" s="19"/>
      <c r="K448" s="19"/>
      <c r="L448" s="19"/>
      <c r="M448" s="19"/>
      <c r="N448" s="19"/>
      <c r="O448" s="19"/>
      <c r="P448" s="19"/>
      <c r="Q448" s="19"/>
      <c r="R448" s="19"/>
      <c r="S448" s="19"/>
      <c r="T448" s="19"/>
      <c r="U448" s="19"/>
      <c r="V448" s="19"/>
      <c r="W448" s="19"/>
      <c r="X448" s="19"/>
      <c r="Y448" s="19"/>
      <c r="Z448" s="19"/>
      <c r="AA448" s="19"/>
      <c r="AB448" s="19"/>
      <c r="AC448" s="19"/>
      <c r="AD448" s="19"/>
      <c r="AE448" s="19"/>
      <c r="AF448" s="19"/>
      <c r="AG448" s="19"/>
      <c r="AH448" s="19"/>
      <c r="AI448" s="19"/>
      <c r="AJ448" s="19"/>
      <c r="AK448" s="19"/>
      <c r="AL448" s="19"/>
      <c r="AM448" s="19"/>
      <c r="AN448" s="19"/>
      <c r="AO448" s="19"/>
      <c r="AP448" s="19"/>
      <c r="AQ448" s="19"/>
      <c r="AR448" s="19"/>
      <c r="AS448" s="19"/>
      <c r="AT448" s="19"/>
      <c r="AU448" s="19"/>
      <c r="AV448" s="19"/>
      <c r="AW448" s="19"/>
      <c r="AX448" s="19"/>
      <c r="AY448" s="19"/>
      <c r="AZ448" s="19"/>
      <c r="BA448" s="19"/>
      <c r="BB448" s="19"/>
      <c r="BC448" s="19"/>
      <c r="BD448" s="19"/>
      <c r="BE448" s="19"/>
      <c r="BF448" s="19"/>
      <c r="BG448" s="19"/>
      <c r="BH448" s="19"/>
      <c r="BI448" s="19"/>
      <c r="BJ448" s="19"/>
      <c r="BK448" s="19"/>
      <c r="BL448" s="19"/>
      <c r="BM448" s="19"/>
      <c r="BN448" s="19"/>
      <c r="BO448" s="19"/>
      <c r="BP448" s="19"/>
      <c r="BQ448" s="19"/>
      <c r="BR448" s="20"/>
      <c r="BS448" s="9"/>
      <c r="BT448" s="10"/>
      <c r="BU448" s="17"/>
      <c r="BV448" s="18"/>
    </row>
    <row r="449" spans="1:74">
      <c r="A449" s="9"/>
      <c r="B449" s="10"/>
      <c r="C449" s="19"/>
      <c r="D449" s="19"/>
      <c r="E449" s="19"/>
      <c r="F449" s="19"/>
      <c r="G449" s="19"/>
      <c r="H449" s="19"/>
      <c r="I449" s="19"/>
      <c r="J449" s="19"/>
      <c r="K449" s="19"/>
      <c r="L449" s="19"/>
      <c r="M449" s="19"/>
      <c r="N449" s="19"/>
      <c r="O449" s="19"/>
      <c r="P449" s="19"/>
      <c r="Q449" s="19"/>
      <c r="R449" s="19"/>
      <c r="S449" s="19"/>
      <c r="T449" s="19"/>
      <c r="U449" s="19"/>
      <c r="V449" s="19"/>
      <c r="W449" s="19"/>
      <c r="X449" s="19"/>
      <c r="Y449" s="19"/>
      <c r="Z449" s="19"/>
      <c r="AA449" s="19"/>
      <c r="AB449" s="19"/>
      <c r="AC449" s="19"/>
      <c r="AD449" s="19"/>
      <c r="AE449" s="19"/>
      <c r="AF449" s="19"/>
      <c r="AG449" s="19"/>
      <c r="AH449" s="19"/>
      <c r="AI449" s="19"/>
      <c r="AJ449" s="19"/>
      <c r="AK449" s="19"/>
      <c r="AL449" s="19"/>
      <c r="AM449" s="19"/>
      <c r="AN449" s="19"/>
      <c r="AO449" s="19"/>
      <c r="AP449" s="19"/>
      <c r="AQ449" s="19"/>
      <c r="AR449" s="19"/>
      <c r="AS449" s="19"/>
      <c r="AT449" s="19"/>
      <c r="AU449" s="19"/>
      <c r="AV449" s="19"/>
      <c r="AW449" s="19"/>
      <c r="AX449" s="19"/>
      <c r="AY449" s="19"/>
      <c r="AZ449" s="19"/>
      <c r="BA449" s="19"/>
      <c r="BB449" s="19"/>
      <c r="BC449" s="19"/>
      <c r="BD449" s="19"/>
      <c r="BE449" s="19"/>
      <c r="BF449" s="19"/>
      <c r="BG449" s="19"/>
      <c r="BH449" s="19"/>
      <c r="BI449" s="19"/>
      <c r="BJ449" s="19"/>
      <c r="BK449" s="19"/>
      <c r="BL449" s="19"/>
      <c r="BM449" s="19"/>
      <c r="BN449" s="19"/>
      <c r="BO449" s="19"/>
      <c r="BP449" s="19"/>
      <c r="BQ449" s="19"/>
      <c r="BR449" s="20"/>
      <c r="BS449" s="9"/>
      <c r="BT449" s="10"/>
      <c r="BU449" s="17"/>
      <c r="BV449" s="18"/>
    </row>
    <row r="450" spans="1:74">
      <c r="A450" s="9"/>
      <c r="B450" s="10"/>
      <c r="C450" s="19"/>
      <c r="D450" s="19"/>
      <c r="E450" s="19"/>
      <c r="F450" s="19"/>
      <c r="G450" s="19"/>
      <c r="H450" s="19"/>
      <c r="I450" s="19"/>
      <c r="J450" s="19"/>
      <c r="K450" s="19"/>
      <c r="L450" s="19"/>
      <c r="M450" s="19"/>
      <c r="N450" s="19"/>
      <c r="O450" s="19"/>
      <c r="P450" s="19"/>
      <c r="Q450" s="19"/>
      <c r="R450" s="19"/>
      <c r="S450" s="19"/>
      <c r="T450" s="19"/>
      <c r="U450" s="19"/>
      <c r="V450" s="19"/>
      <c r="W450" s="19"/>
      <c r="X450" s="19"/>
      <c r="Y450" s="19"/>
      <c r="Z450" s="19"/>
      <c r="AA450" s="19"/>
      <c r="AB450" s="19"/>
      <c r="AC450" s="19"/>
      <c r="AD450" s="19"/>
      <c r="AE450" s="19"/>
      <c r="AF450" s="19"/>
      <c r="AG450" s="19"/>
      <c r="AH450" s="19"/>
      <c r="AI450" s="19"/>
      <c r="AJ450" s="19"/>
      <c r="AK450" s="19"/>
      <c r="AL450" s="19"/>
      <c r="AM450" s="19"/>
      <c r="AN450" s="19"/>
      <c r="AO450" s="19"/>
      <c r="AP450" s="19"/>
      <c r="AQ450" s="19"/>
      <c r="AR450" s="19"/>
      <c r="AS450" s="19"/>
      <c r="AT450" s="19"/>
      <c r="AU450" s="19"/>
      <c r="AV450" s="19"/>
      <c r="AW450" s="19"/>
      <c r="AX450" s="19"/>
      <c r="AY450" s="19"/>
      <c r="AZ450" s="19"/>
      <c r="BA450" s="19"/>
      <c r="BB450" s="19"/>
      <c r="BC450" s="19"/>
      <c r="BD450" s="19"/>
      <c r="BE450" s="19"/>
      <c r="BF450" s="19"/>
      <c r="BG450" s="19"/>
      <c r="BH450" s="19"/>
      <c r="BI450" s="19"/>
      <c r="BJ450" s="19"/>
      <c r="BK450" s="19"/>
      <c r="BL450" s="19"/>
      <c r="BM450" s="19"/>
      <c r="BN450" s="19"/>
      <c r="BO450" s="19"/>
      <c r="BP450" s="19"/>
      <c r="BQ450" s="19"/>
      <c r="BR450" s="20"/>
      <c r="BS450" s="9"/>
      <c r="BT450" s="10"/>
      <c r="BU450" s="17"/>
      <c r="BV450" s="18"/>
    </row>
    <row r="451" spans="1:74">
      <c r="A451" s="9"/>
      <c r="B451" s="10"/>
      <c r="C451" s="19"/>
      <c r="D451" s="19"/>
      <c r="E451" s="19"/>
      <c r="F451" s="19"/>
      <c r="G451" s="19"/>
      <c r="H451" s="19"/>
      <c r="I451" s="19"/>
      <c r="J451" s="19"/>
      <c r="K451" s="19"/>
      <c r="L451" s="19"/>
      <c r="M451" s="19"/>
      <c r="N451" s="19"/>
      <c r="O451" s="19"/>
      <c r="P451" s="19"/>
      <c r="Q451" s="19"/>
      <c r="R451" s="19"/>
      <c r="S451" s="19"/>
      <c r="T451" s="19"/>
      <c r="U451" s="19"/>
      <c r="V451" s="19"/>
      <c r="W451" s="19"/>
      <c r="X451" s="19"/>
      <c r="Y451" s="19"/>
      <c r="Z451" s="19"/>
      <c r="AA451" s="19"/>
      <c r="AB451" s="19"/>
      <c r="AC451" s="19"/>
      <c r="AD451" s="19"/>
      <c r="AE451" s="19"/>
      <c r="AF451" s="19"/>
      <c r="AG451" s="19"/>
      <c r="AH451" s="19"/>
      <c r="AI451" s="19"/>
      <c r="AJ451" s="19"/>
      <c r="AK451" s="19"/>
      <c r="AL451" s="19"/>
      <c r="AM451" s="19"/>
      <c r="AN451" s="19"/>
      <c r="AO451" s="19"/>
      <c r="AP451" s="19"/>
      <c r="AQ451" s="19"/>
      <c r="AR451" s="19"/>
      <c r="AS451" s="19"/>
      <c r="AT451" s="19"/>
      <c r="AU451" s="19"/>
      <c r="AV451" s="19"/>
      <c r="AW451" s="19"/>
      <c r="AX451" s="19"/>
      <c r="AY451" s="19"/>
      <c r="AZ451" s="19"/>
      <c r="BA451" s="19"/>
      <c r="BB451" s="19"/>
      <c r="BC451" s="19"/>
      <c r="BD451" s="19"/>
      <c r="BE451" s="19"/>
      <c r="BF451" s="19"/>
      <c r="BG451" s="19"/>
      <c r="BH451" s="19"/>
      <c r="BI451" s="19"/>
      <c r="BJ451" s="19"/>
      <c r="BK451" s="19"/>
      <c r="BL451" s="19"/>
      <c r="BM451" s="19"/>
      <c r="BN451" s="19"/>
      <c r="BO451" s="19"/>
      <c r="BP451" s="19"/>
      <c r="BQ451" s="19"/>
      <c r="BR451" s="20"/>
      <c r="BS451" s="9"/>
      <c r="BT451" s="10"/>
      <c r="BU451" s="17"/>
      <c r="BV451" s="18"/>
    </row>
    <row r="452" spans="1:74">
      <c r="A452" s="9"/>
      <c r="B452" s="10">
        <v>98</v>
      </c>
      <c r="C452" s="19"/>
      <c r="D452" s="19"/>
      <c r="E452" s="19"/>
      <c r="F452" s="19"/>
      <c r="G452" s="19"/>
      <c r="H452" s="19"/>
      <c r="I452" s="19"/>
      <c r="J452" s="19"/>
      <c r="K452" s="19"/>
      <c r="L452" s="19"/>
      <c r="M452" s="19"/>
      <c r="N452" s="19"/>
      <c r="O452" s="19"/>
      <c r="P452" s="19"/>
      <c r="Q452" s="19"/>
      <c r="R452" s="19"/>
      <c r="S452" s="19"/>
      <c r="T452" s="19"/>
      <c r="U452" s="19"/>
      <c r="V452" s="19"/>
      <c r="W452" s="19"/>
      <c r="X452" s="19"/>
      <c r="Y452" s="19"/>
      <c r="Z452" s="19"/>
      <c r="AA452" s="19"/>
      <c r="AB452" s="19"/>
      <c r="AC452" s="19"/>
      <c r="AD452" s="19"/>
      <c r="AE452" s="19"/>
      <c r="AF452" s="19"/>
      <c r="AG452" s="19"/>
      <c r="AH452" s="19"/>
      <c r="AI452" s="19"/>
      <c r="AJ452" s="19"/>
      <c r="AK452" s="19"/>
      <c r="AL452" s="19"/>
      <c r="AM452" s="19"/>
      <c r="AN452" s="19"/>
      <c r="AO452" s="19"/>
      <c r="AP452" s="19"/>
      <c r="AQ452" s="19"/>
      <c r="AR452" s="19"/>
      <c r="AS452" s="19"/>
      <c r="AT452" s="19"/>
      <c r="AU452" s="19"/>
      <c r="AV452" s="19"/>
      <c r="AW452" s="19"/>
      <c r="AX452" s="19"/>
      <c r="AY452" s="19"/>
      <c r="AZ452" s="19"/>
      <c r="BA452" s="19"/>
      <c r="BB452" s="19"/>
      <c r="BC452" s="19">
        <v>0.6</v>
      </c>
      <c r="BD452" s="19">
        <v>11.8</v>
      </c>
      <c r="BE452" s="19">
        <v>4.09</v>
      </c>
      <c r="BF452" s="19">
        <v>11.08</v>
      </c>
      <c r="BG452" s="19">
        <v>3.27</v>
      </c>
      <c r="BH452" s="19">
        <v>0</v>
      </c>
      <c r="BI452" s="19">
        <v>1.21</v>
      </c>
      <c r="BJ452" s="19">
        <v>1.31</v>
      </c>
      <c r="BK452" s="19">
        <v>0</v>
      </c>
      <c r="BL452" s="19">
        <v>3.01</v>
      </c>
      <c r="BM452" s="19">
        <v>3.0900000000000034</v>
      </c>
      <c r="BN452" s="19">
        <v>2.5499999999999829</v>
      </c>
      <c r="BO452" s="19">
        <v>10.08</v>
      </c>
      <c r="BP452" s="19">
        <v>5.1100000000000003</v>
      </c>
      <c r="BQ452" s="19">
        <v>3.82</v>
      </c>
      <c r="BR452" s="20"/>
      <c r="BS452" s="9"/>
      <c r="BT452" s="10">
        <v>98</v>
      </c>
      <c r="BU452" s="17"/>
      <c r="BV452" s="18" t="s">
        <v>222</v>
      </c>
    </row>
    <row r="453" spans="1:74">
      <c r="A453" s="9">
        <v>94</v>
      </c>
      <c r="B453" s="10" t="s">
        <v>37</v>
      </c>
      <c r="C453" s="15">
        <v>0.45500000000000002</v>
      </c>
      <c r="D453" s="15">
        <v>0.45500000000000002</v>
      </c>
      <c r="E453" s="15">
        <v>0.76</v>
      </c>
      <c r="F453" s="15">
        <v>0.76</v>
      </c>
      <c r="G453" s="15">
        <v>0</v>
      </c>
      <c r="H453" s="15">
        <v>0</v>
      </c>
      <c r="I453" s="15">
        <v>0.31</v>
      </c>
      <c r="J453" s="15">
        <v>0.31</v>
      </c>
      <c r="K453" s="15">
        <v>0.155</v>
      </c>
      <c r="L453" s="15">
        <v>0.155</v>
      </c>
      <c r="M453" s="15">
        <v>0.31</v>
      </c>
      <c r="N453" s="15">
        <v>10.97</v>
      </c>
      <c r="O453" s="15">
        <v>0.91</v>
      </c>
      <c r="P453" s="15">
        <v>1.37</v>
      </c>
      <c r="Q453" s="15">
        <v>1.37</v>
      </c>
      <c r="R453" s="15">
        <v>1.52</v>
      </c>
      <c r="S453" s="15">
        <v>2.13</v>
      </c>
      <c r="T453" s="15">
        <v>5.79</v>
      </c>
      <c r="U453" s="15"/>
      <c r="V453" s="15">
        <v>0</v>
      </c>
      <c r="W453" s="15">
        <v>2.44</v>
      </c>
      <c r="X453" s="15">
        <v>2.46</v>
      </c>
      <c r="Y453" s="15">
        <v>3.06</v>
      </c>
      <c r="Z453" s="15">
        <v>1.625</v>
      </c>
      <c r="AA453" s="15">
        <v>1.625</v>
      </c>
      <c r="AB453" s="15">
        <v>6.5</v>
      </c>
      <c r="AC453" s="15">
        <v>4.45</v>
      </c>
      <c r="AD453" s="15">
        <v>4</v>
      </c>
      <c r="AE453" s="15">
        <v>1.6</v>
      </c>
      <c r="AF453" s="15">
        <v>0.6</v>
      </c>
      <c r="AG453" s="15">
        <v>0.6</v>
      </c>
      <c r="AH453" s="15">
        <v>5.7</v>
      </c>
      <c r="AI453" s="15">
        <v>0</v>
      </c>
      <c r="AJ453" s="15">
        <v>0</v>
      </c>
      <c r="AK453" s="15">
        <v>0</v>
      </c>
      <c r="AL453" s="15">
        <v>0</v>
      </c>
      <c r="AM453" s="15">
        <v>0</v>
      </c>
      <c r="AN453" s="15">
        <v>0</v>
      </c>
      <c r="AO453" s="15">
        <v>0</v>
      </c>
      <c r="AP453" s="15">
        <v>0.6</v>
      </c>
      <c r="AQ453" s="15">
        <v>0.2</v>
      </c>
      <c r="AR453" s="15">
        <v>0.2</v>
      </c>
      <c r="AS453" s="15">
        <v>0</v>
      </c>
      <c r="AT453" s="15">
        <v>0</v>
      </c>
      <c r="AU453" s="15">
        <v>0</v>
      </c>
      <c r="AV453" s="15">
        <v>0.9</v>
      </c>
      <c r="AW453" s="15">
        <v>8.6</v>
      </c>
      <c r="AX453" s="15">
        <v>11.1</v>
      </c>
      <c r="AY453" s="15">
        <v>3.9</v>
      </c>
      <c r="AZ453" s="15">
        <v>6.25</v>
      </c>
      <c r="BA453" s="15">
        <v>1.9</v>
      </c>
      <c r="BB453" s="15">
        <v>0</v>
      </c>
      <c r="BC453" s="15">
        <v>0.3</v>
      </c>
      <c r="BD453" s="15">
        <v>3.9</v>
      </c>
      <c r="BE453" s="15">
        <v>4.26</v>
      </c>
      <c r="BF453" s="15">
        <v>7.86</v>
      </c>
      <c r="BG453" s="15">
        <v>6.04</v>
      </c>
      <c r="BH453" s="15">
        <v>0</v>
      </c>
      <c r="BI453" s="15">
        <v>3.99</v>
      </c>
      <c r="BJ453" s="15"/>
      <c r="BK453" s="15"/>
      <c r="BL453" s="15"/>
      <c r="BM453" s="15"/>
      <c r="BN453" s="15"/>
      <c r="BO453" s="15"/>
      <c r="BP453" s="15"/>
      <c r="BQ453" s="15"/>
      <c r="BR453" s="16"/>
      <c r="BS453" s="9">
        <v>94</v>
      </c>
      <c r="BT453" s="10" t="s">
        <v>37</v>
      </c>
      <c r="BU453" s="17" t="s">
        <v>223</v>
      </c>
      <c r="BV453" s="18"/>
    </row>
    <row r="454" spans="1:74">
      <c r="A454" s="9"/>
      <c r="B454" s="10"/>
      <c r="C454" s="19"/>
      <c r="D454" s="19"/>
      <c r="E454" s="19"/>
      <c r="F454" s="19"/>
      <c r="G454" s="19"/>
      <c r="H454" s="19"/>
      <c r="I454" s="19"/>
      <c r="J454" s="19"/>
      <c r="K454" s="19"/>
      <c r="L454" s="19"/>
      <c r="M454" s="19"/>
      <c r="N454" s="19"/>
      <c r="O454" s="19"/>
      <c r="P454" s="19"/>
      <c r="Q454" s="19"/>
      <c r="R454" s="19"/>
      <c r="S454" s="19"/>
      <c r="T454" s="19"/>
      <c r="U454" s="19"/>
      <c r="V454" s="19"/>
      <c r="W454" s="19"/>
      <c r="X454" s="19"/>
      <c r="Y454" s="19"/>
      <c r="Z454" s="19"/>
      <c r="AA454" s="19"/>
      <c r="AB454" s="19"/>
      <c r="AC454" s="19"/>
      <c r="AD454" s="19"/>
      <c r="AE454" s="19"/>
      <c r="AF454" s="19"/>
      <c r="AG454" s="19"/>
      <c r="AH454" s="19"/>
      <c r="AI454" s="19"/>
      <c r="AJ454" s="19"/>
      <c r="AK454" s="19"/>
      <c r="AL454" s="19"/>
      <c r="AM454" s="19"/>
      <c r="AN454" s="19"/>
      <c r="AO454" s="19"/>
      <c r="AP454" s="19"/>
      <c r="AQ454" s="19"/>
      <c r="AR454" s="19"/>
      <c r="AS454" s="19"/>
      <c r="AT454" s="19"/>
      <c r="AU454" s="19"/>
      <c r="AV454" s="19"/>
      <c r="AW454" s="19"/>
      <c r="AX454" s="19"/>
      <c r="AY454" s="19"/>
      <c r="AZ454" s="19"/>
      <c r="BA454" s="19"/>
      <c r="BB454" s="19"/>
      <c r="BC454" s="19"/>
      <c r="BD454" s="19"/>
      <c r="BE454" s="19"/>
      <c r="BF454" s="19"/>
      <c r="BG454" s="19"/>
      <c r="BH454" s="19"/>
      <c r="BI454" s="19"/>
      <c r="BJ454" s="19"/>
      <c r="BK454" s="19"/>
      <c r="BL454" s="19"/>
      <c r="BM454" s="19"/>
      <c r="BN454" s="19"/>
      <c r="BO454" s="19"/>
      <c r="BP454" s="19"/>
      <c r="BQ454" s="19"/>
      <c r="BR454" s="20"/>
      <c r="BS454" s="9"/>
      <c r="BT454" s="10"/>
      <c r="BU454" s="17"/>
      <c r="BV454" s="18"/>
    </row>
    <row r="455" spans="1:74">
      <c r="A455" s="9"/>
      <c r="B455" s="10"/>
      <c r="C455" s="19"/>
      <c r="D455" s="19"/>
      <c r="E455" s="19"/>
      <c r="F455" s="19"/>
      <c r="G455" s="19"/>
      <c r="H455" s="19"/>
      <c r="I455" s="19"/>
      <c r="J455" s="19"/>
      <c r="K455" s="19"/>
      <c r="L455" s="19"/>
      <c r="M455" s="19"/>
      <c r="N455" s="19"/>
      <c r="O455" s="19"/>
      <c r="P455" s="19"/>
      <c r="Q455" s="19"/>
      <c r="R455" s="19"/>
      <c r="S455" s="19"/>
      <c r="T455" s="19"/>
      <c r="U455" s="19"/>
      <c r="V455" s="19"/>
      <c r="W455" s="19"/>
      <c r="X455" s="19"/>
      <c r="Y455" s="19"/>
      <c r="Z455" s="19"/>
      <c r="AA455" s="19"/>
      <c r="AB455" s="19"/>
      <c r="AC455" s="19"/>
      <c r="AD455" s="19"/>
      <c r="AE455" s="19"/>
      <c r="AF455" s="19"/>
      <c r="AG455" s="19"/>
      <c r="AH455" s="19"/>
      <c r="AI455" s="19"/>
      <c r="AJ455" s="19"/>
      <c r="AK455" s="19"/>
      <c r="AL455" s="19"/>
      <c r="AM455" s="19"/>
      <c r="AN455" s="19"/>
      <c r="AO455" s="19"/>
      <c r="AP455" s="19"/>
      <c r="AQ455" s="19"/>
      <c r="AR455" s="19"/>
      <c r="AS455" s="19"/>
      <c r="AT455" s="19"/>
      <c r="AU455" s="19"/>
      <c r="AV455" s="19"/>
      <c r="AW455" s="19"/>
      <c r="AX455" s="19"/>
      <c r="AY455" s="19"/>
      <c r="AZ455" s="19"/>
      <c r="BA455" s="19"/>
      <c r="BB455" s="19"/>
      <c r="BC455" s="19"/>
      <c r="BD455" s="19"/>
      <c r="BE455" s="19"/>
      <c r="BF455" s="19"/>
      <c r="BG455" s="19"/>
      <c r="BH455" s="19"/>
      <c r="BI455" s="19"/>
      <c r="BJ455" s="19"/>
      <c r="BK455" s="19"/>
      <c r="BL455" s="19"/>
      <c r="BM455" s="19"/>
      <c r="BN455" s="19"/>
      <c r="BO455" s="19"/>
      <c r="BP455" s="19"/>
      <c r="BQ455" s="19"/>
      <c r="BR455" s="20"/>
      <c r="BS455" s="9"/>
      <c r="BT455" s="10"/>
      <c r="BU455" s="17"/>
      <c r="BV455" s="18"/>
    </row>
    <row r="456" spans="1:74">
      <c r="A456" s="9"/>
      <c r="B456" s="10"/>
      <c r="C456" s="19"/>
      <c r="D456" s="19"/>
      <c r="E456" s="19"/>
      <c r="F456" s="19"/>
      <c r="G456" s="19"/>
      <c r="H456" s="19"/>
      <c r="I456" s="19"/>
      <c r="J456" s="19"/>
      <c r="K456" s="19"/>
      <c r="L456" s="19"/>
      <c r="M456" s="19"/>
      <c r="N456" s="19"/>
      <c r="O456" s="19"/>
      <c r="P456" s="19"/>
      <c r="Q456" s="19"/>
      <c r="R456" s="19"/>
      <c r="S456" s="19"/>
      <c r="T456" s="19"/>
      <c r="U456" s="19"/>
      <c r="V456" s="19"/>
      <c r="W456" s="19"/>
      <c r="X456" s="19"/>
      <c r="Y456" s="19"/>
      <c r="Z456" s="19"/>
      <c r="AA456" s="19"/>
      <c r="AB456" s="19"/>
      <c r="AC456" s="19"/>
      <c r="AD456" s="19"/>
      <c r="AE456" s="19"/>
      <c r="AF456" s="19"/>
      <c r="AG456" s="19"/>
      <c r="AH456" s="19"/>
      <c r="AI456" s="19"/>
      <c r="AJ456" s="19"/>
      <c r="AK456" s="19"/>
      <c r="AL456" s="19"/>
      <c r="AM456" s="19"/>
      <c r="AN456" s="19"/>
      <c r="AO456" s="19"/>
      <c r="AP456" s="19"/>
      <c r="AQ456" s="19"/>
      <c r="AR456" s="19"/>
      <c r="AS456" s="19"/>
      <c r="AT456" s="19"/>
      <c r="AU456" s="19"/>
      <c r="AV456" s="19"/>
      <c r="AW456" s="19"/>
      <c r="AX456" s="19"/>
      <c r="AY456" s="19"/>
      <c r="AZ456" s="19"/>
      <c r="BA456" s="19"/>
      <c r="BB456" s="19"/>
      <c r="BC456" s="19"/>
      <c r="BD456" s="19"/>
      <c r="BE456" s="19"/>
      <c r="BF456" s="19"/>
      <c r="BG456" s="19"/>
      <c r="BH456" s="19"/>
      <c r="BI456" s="19"/>
      <c r="BJ456" s="19"/>
      <c r="BK456" s="19"/>
      <c r="BL456" s="19"/>
      <c r="BM456" s="19"/>
      <c r="BN456" s="19"/>
      <c r="BO456" s="19"/>
      <c r="BP456" s="19"/>
      <c r="BQ456" s="19"/>
      <c r="BR456" s="20"/>
      <c r="BS456" s="9"/>
      <c r="BT456" s="10"/>
      <c r="BU456" s="17"/>
      <c r="BV456" s="18"/>
    </row>
    <row r="457" spans="1:74">
      <c r="A457" s="9"/>
      <c r="B457" s="10">
        <v>99</v>
      </c>
      <c r="C457" s="19"/>
      <c r="D457" s="19"/>
      <c r="E457" s="19"/>
      <c r="F457" s="19"/>
      <c r="G457" s="19"/>
      <c r="H457" s="19"/>
      <c r="I457" s="19"/>
      <c r="J457" s="19"/>
      <c r="K457" s="19"/>
      <c r="L457" s="19"/>
      <c r="M457" s="19"/>
      <c r="N457" s="19"/>
      <c r="O457" s="19"/>
      <c r="P457" s="19"/>
      <c r="Q457" s="19"/>
      <c r="R457" s="19"/>
      <c r="S457" s="19"/>
      <c r="T457" s="19"/>
      <c r="U457" s="19"/>
      <c r="V457" s="19"/>
      <c r="W457" s="19"/>
      <c r="X457" s="19"/>
      <c r="Y457" s="19"/>
      <c r="Z457" s="19"/>
      <c r="AA457" s="19"/>
      <c r="AB457" s="19"/>
      <c r="AC457" s="19"/>
      <c r="AD457" s="19"/>
      <c r="AE457" s="19"/>
      <c r="AF457" s="19"/>
      <c r="AG457" s="19"/>
      <c r="AH457" s="19"/>
      <c r="AI457" s="19"/>
      <c r="AJ457" s="19"/>
      <c r="AK457" s="19"/>
      <c r="AL457" s="19"/>
      <c r="AM457" s="19"/>
      <c r="AN457" s="19"/>
      <c r="AO457" s="19"/>
      <c r="AP457" s="19"/>
      <c r="AQ457" s="19"/>
      <c r="AR457" s="19"/>
      <c r="AS457" s="19"/>
      <c r="AT457" s="19"/>
      <c r="AU457" s="19"/>
      <c r="AV457" s="19"/>
      <c r="AW457" s="19"/>
      <c r="AX457" s="19"/>
      <c r="AY457" s="19"/>
      <c r="AZ457" s="19"/>
      <c r="BA457" s="19"/>
      <c r="BB457" s="19"/>
      <c r="BC457" s="19">
        <v>2.2999999999999998</v>
      </c>
      <c r="BD457" s="19">
        <v>0.89999999999999991</v>
      </c>
      <c r="BE457" s="19">
        <v>2.6</v>
      </c>
      <c r="BF457" s="19">
        <v>6.51</v>
      </c>
      <c r="BG457" s="19">
        <v>25.05</v>
      </c>
      <c r="BH457" s="19">
        <v>0</v>
      </c>
      <c r="BI457" s="19">
        <v>0</v>
      </c>
      <c r="BJ457" s="19">
        <v>1.44</v>
      </c>
      <c r="BK457" s="19">
        <v>0</v>
      </c>
      <c r="BL457" s="19">
        <v>0</v>
      </c>
      <c r="BM457" s="19">
        <v>2.4200000000000159</v>
      </c>
      <c r="BN457" s="19">
        <v>0</v>
      </c>
      <c r="BO457" s="19">
        <v>0.8</v>
      </c>
      <c r="BP457" s="19">
        <v>6.5</v>
      </c>
      <c r="BQ457" s="19">
        <v>0</v>
      </c>
      <c r="BR457" s="20"/>
      <c r="BS457" s="9"/>
      <c r="BT457" s="10">
        <v>99</v>
      </c>
      <c r="BU457" s="17"/>
      <c r="BV457" s="18" t="s">
        <v>224</v>
      </c>
    </row>
    <row r="458" spans="1:74">
      <c r="A458" s="9"/>
      <c r="B458" s="10"/>
      <c r="C458" s="19"/>
      <c r="D458" s="19"/>
      <c r="E458" s="19"/>
      <c r="F458" s="19"/>
      <c r="G458" s="19"/>
      <c r="H458" s="19"/>
      <c r="I458" s="19"/>
      <c r="J458" s="19"/>
      <c r="K458" s="19"/>
      <c r="L458" s="19"/>
      <c r="M458" s="19"/>
      <c r="N458" s="19"/>
      <c r="O458" s="19"/>
      <c r="P458" s="19"/>
      <c r="Q458" s="19"/>
      <c r="R458" s="19"/>
      <c r="S458" s="19"/>
      <c r="T458" s="19"/>
      <c r="U458" s="19"/>
      <c r="V458" s="19"/>
      <c r="W458" s="19"/>
      <c r="X458" s="19"/>
      <c r="Y458" s="19"/>
      <c r="Z458" s="19"/>
      <c r="AA458" s="19"/>
      <c r="AB458" s="19"/>
      <c r="AC458" s="19"/>
      <c r="AD458" s="19"/>
      <c r="AE458" s="19"/>
      <c r="AF458" s="19"/>
      <c r="AG458" s="19"/>
      <c r="AH458" s="19"/>
      <c r="AI458" s="19"/>
      <c r="AJ458" s="19"/>
      <c r="AK458" s="19"/>
      <c r="AL458" s="19"/>
      <c r="AM458" s="19"/>
      <c r="AN458" s="19"/>
      <c r="AO458" s="19"/>
      <c r="AP458" s="19"/>
      <c r="AQ458" s="19"/>
      <c r="AR458" s="19"/>
      <c r="AS458" s="19"/>
      <c r="AT458" s="19"/>
      <c r="AU458" s="19"/>
      <c r="AV458" s="19"/>
      <c r="AW458" s="19"/>
      <c r="AX458" s="19"/>
      <c r="AY458" s="19"/>
      <c r="AZ458" s="19"/>
      <c r="BA458" s="19"/>
      <c r="BB458" s="19"/>
      <c r="BC458" s="19"/>
      <c r="BD458" s="19"/>
      <c r="BE458" s="19"/>
      <c r="BF458" s="19"/>
      <c r="BG458" s="19"/>
      <c r="BH458" s="19"/>
      <c r="BI458" s="19"/>
      <c r="BJ458" s="19"/>
      <c r="BK458" s="19"/>
      <c r="BL458" s="19"/>
      <c r="BM458" s="19"/>
      <c r="BN458" s="19"/>
      <c r="BO458" s="19"/>
      <c r="BP458" s="19"/>
      <c r="BQ458" s="19"/>
      <c r="BR458" s="20"/>
      <c r="BS458" s="9"/>
      <c r="BT458" s="10"/>
      <c r="BU458" s="17"/>
      <c r="BV458" s="18"/>
    </row>
    <row r="459" spans="1:74">
      <c r="A459" s="9">
        <v>95</v>
      </c>
      <c r="B459" s="10" t="s">
        <v>37</v>
      </c>
      <c r="C459" s="15">
        <v>0.30499999999999999</v>
      </c>
      <c r="D459" s="15">
        <v>0.30499999999999999</v>
      </c>
      <c r="E459" s="15">
        <v>0.76</v>
      </c>
      <c r="F459" s="15">
        <v>0.76</v>
      </c>
      <c r="G459" s="15">
        <v>0</v>
      </c>
      <c r="H459" s="15">
        <v>0</v>
      </c>
      <c r="I459" s="15">
        <v>0</v>
      </c>
      <c r="J459" s="15">
        <v>0</v>
      </c>
      <c r="K459" s="15">
        <v>1.1100000000000001</v>
      </c>
      <c r="L459" s="15">
        <v>1.1100000000000001</v>
      </c>
      <c r="M459" s="15">
        <v>0</v>
      </c>
      <c r="N459" s="15">
        <v>0</v>
      </c>
      <c r="O459" s="15">
        <v>0</v>
      </c>
      <c r="P459" s="15">
        <v>1.93</v>
      </c>
      <c r="Q459" s="15">
        <v>1.93</v>
      </c>
      <c r="R459" s="15">
        <v>1.93</v>
      </c>
      <c r="S459" s="15">
        <v>0</v>
      </c>
      <c r="T459" s="15"/>
      <c r="U459" s="15"/>
      <c r="V459" s="15">
        <v>0</v>
      </c>
      <c r="W459" s="15">
        <v>2.74</v>
      </c>
      <c r="X459" s="15">
        <v>0.4</v>
      </c>
      <c r="Y459" s="15">
        <v>8.9499999999999993</v>
      </c>
      <c r="Z459" s="15">
        <v>1.9</v>
      </c>
      <c r="AA459" s="15">
        <v>1.9</v>
      </c>
      <c r="AB459" s="15">
        <v>0</v>
      </c>
      <c r="AC459" s="15">
        <v>5.7</v>
      </c>
      <c r="AD459" s="15">
        <v>1.5</v>
      </c>
      <c r="AE459" s="15">
        <v>5.9</v>
      </c>
      <c r="AF459" s="15">
        <v>0.6</v>
      </c>
      <c r="AG459" s="15">
        <v>0</v>
      </c>
      <c r="AH459" s="15">
        <v>1.3</v>
      </c>
      <c r="AI459" s="15">
        <v>0</v>
      </c>
      <c r="AJ459" s="15">
        <v>0</v>
      </c>
      <c r="AK459" s="15">
        <v>2.2999999999999998</v>
      </c>
      <c r="AL459" s="15">
        <v>5.0999999999999996</v>
      </c>
      <c r="AM459" s="15">
        <v>3.7</v>
      </c>
      <c r="AN459" s="15">
        <v>0</v>
      </c>
      <c r="AO459" s="15">
        <v>7.4</v>
      </c>
      <c r="AP459" s="15" t="s">
        <v>124</v>
      </c>
      <c r="AQ459" s="15">
        <v>0.2</v>
      </c>
      <c r="AR459" s="15">
        <v>0.2</v>
      </c>
      <c r="AS459" s="15">
        <v>3.3</v>
      </c>
      <c r="AT459" s="15">
        <v>1.4</v>
      </c>
      <c r="AU459" s="15">
        <v>0</v>
      </c>
      <c r="AV459" s="15">
        <v>0</v>
      </c>
      <c r="AW459" s="15">
        <v>0</v>
      </c>
      <c r="AX459" s="15">
        <v>1.4</v>
      </c>
      <c r="AY459" s="15">
        <v>0.1</v>
      </c>
      <c r="AZ459" s="15">
        <v>3.92</v>
      </c>
      <c r="BA459" s="15">
        <v>5.2</v>
      </c>
      <c r="BB459" s="15">
        <v>0</v>
      </c>
      <c r="BC459" s="15">
        <v>0.9</v>
      </c>
      <c r="BD459" s="15">
        <v>1.92</v>
      </c>
      <c r="BE459" s="15">
        <v>7.09</v>
      </c>
      <c r="BF459" s="15">
        <v>12.87</v>
      </c>
      <c r="BG459" s="15">
        <v>9.2799999999999994</v>
      </c>
      <c r="BH459" s="15">
        <v>0</v>
      </c>
      <c r="BI459" s="15">
        <v>0</v>
      </c>
      <c r="BJ459" s="15"/>
      <c r="BK459" s="15"/>
      <c r="BL459" s="15"/>
      <c r="BM459" s="15"/>
      <c r="BN459" s="15"/>
      <c r="BO459" s="15"/>
      <c r="BP459" s="15"/>
      <c r="BQ459" s="15"/>
      <c r="BR459" s="16"/>
      <c r="BS459" s="9">
        <v>95</v>
      </c>
      <c r="BT459" s="10" t="s">
        <v>37</v>
      </c>
      <c r="BU459" s="17" t="s">
        <v>225</v>
      </c>
      <c r="BV459" s="18"/>
    </row>
    <row r="460" spans="1:74">
      <c r="A460" s="9"/>
      <c r="B460" s="10"/>
      <c r="C460" s="19"/>
      <c r="D460" s="19"/>
      <c r="E460" s="19"/>
      <c r="F460" s="19"/>
      <c r="G460" s="19"/>
      <c r="H460" s="19"/>
      <c r="I460" s="19"/>
      <c r="J460" s="19"/>
      <c r="K460" s="19"/>
      <c r="L460" s="19"/>
      <c r="M460" s="19"/>
      <c r="N460" s="19"/>
      <c r="O460" s="19"/>
      <c r="P460" s="19"/>
      <c r="Q460" s="19"/>
      <c r="R460" s="19"/>
      <c r="S460" s="19"/>
      <c r="T460" s="19"/>
      <c r="U460" s="19"/>
      <c r="V460" s="19"/>
      <c r="W460" s="19"/>
      <c r="X460" s="19"/>
      <c r="Y460" s="19"/>
      <c r="Z460" s="19"/>
      <c r="AA460" s="19"/>
      <c r="AB460" s="19"/>
      <c r="AC460" s="19"/>
      <c r="AD460" s="19"/>
      <c r="AE460" s="19"/>
      <c r="AF460" s="19"/>
      <c r="AG460" s="19"/>
      <c r="AH460" s="19"/>
      <c r="AI460" s="19"/>
      <c r="AJ460" s="19"/>
      <c r="AK460" s="19"/>
      <c r="AL460" s="19"/>
      <c r="AM460" s="19"/>
      <c r="AN460" s="19"/>
      <c r="AO460" s="19"/>
      <c r="AP460" s="19"/>
      <c r="AQ460" s="19"/>
      <c r="AR460" s="19"/>
      <c r="AS460" s="19"/>
      <c r="AT460" s="19"/>
      <c r="AU460" s="19"/>
      <c r="AV460" s="19"/>
      <c r="AW460" s="19"/>
      <c r="AX460" s="19"/>
      <c r="AY460" s="19"/>
      <c r="AZ460" s="19"/>
      <c r="BA460" s="19"/>
      <c r="BB460" s="19"/>
      <c r="BC460" s="19"/>
      <c r="BD460" s="19"/>
      <c r="BE460" s="19"/>
      <c r="BF460" s="19"/>
      <c r="BG460" s="19"/>
      <c r="BH460" s="19"/>
      <c r="BI460" s="19"/>
      <c r="BJ460" s="19"/>
      <c r="BK460" s="19"/>
      <c r="BL460" s="19"/>
      <c r="BM460" s="19"/>
      <c r="BN460" s="19"/>
      <c r="BO460" s="19"/>
      <c r="BP460" s="19"/>
      <c r="BQ460" s="19"/>
      <c r="BR460" s="20"/>
      <c r="BS460" s="9"/>
      <c r="BT460" s="10"/>
      <c r="BU460" s="17"/>
      <c r="BV460" s="18"/>
    </row>
    <row r="461" spans="1:74">
      <c r="A461" s="9"/>
      <c r="B461" s="10"/>
      <c r="C461" s="19"/>
      <c r="D461" s="19"/>
      <c r="E461" s="19"/>
      <c r="F461" s="19"/>
      <c r="G461" s="19"/>
      <c r="H461" s="19"/>
      <c r="I461" s="19"/>
      <c r="J461" s="19"/>
      <c r="K461" s="19"/>
      <c r="L461" s="19"/>
      <c r="M461" s="19"/>
      <c r="N461" s="19"/>
      <c r="O461" s="19"/>
      <c r="P461" s="19"/>
      <c r="Q461" s="19"/>
      <c r="R461" s="19"/>
      <c r="S461" s="19"/>
      <c r="T461" s="19"/>
      <c r="U461" s="19"/>
      <c r="V461" s="19"/>
      <c r="W461" s="19"/>
      <c r="X461" s="19"/>
      <c r="Y461" s="19"/>
      <c r="Z461" s="19"/>
      <c r="AA461" s="19"/>
      <c r="AB461" s="19"/>
      <c r="AC461" s="19"/>
      <c r="AD461" s="19"/>
      <c r="AE461" s="19"/>
      <c r="AF461" s="19"/>
      <c r="AG461" s="19"/>
      <c r="AH461" s="19"/>
      <c r="AI461" s="19"/>
      <c r="AJ461" s="19"/>
      <c r="AK461" s="19"/>
      <c r="AL461" s="19"/>
      <c r="AM461" s="19"/>
      <c r="AN461" s="19"/>
      <c r="AO461" s="19"/>
      <c r="AP461" s="19"/>
      <c r="AQ461" s="19"/>
      <c r="AR461" s="19"/>
      <c r="AS461" s="19"/>
      <c r="AT461" s="19"/>
      <c r="AU461" s="19"/>
      <c r="AV461" s="19"/>
      <c r="AW461" s="19"/>
      <c r="AX461" s="19"/>
      <c r="AY461" s="19"/>
      <c r="AZ461" s="19"/>
      <c r="BA461" s="19"/>
      <c r="BB461" s="19"/>
      <c r="BC461" s="19"/>
      <c r="BD461" s="19"/>
      <c r="BE461" s="19"/>
      <c r="BF461" s="19"/>
      <c r="BG461" s="19"/>
      <c r="BH461" s="19"/>
      <c r="BI461" s="19"/>
      <c r="BJ461" s="19"/>
      <c r="BK461" s="19"/>
      <c r="BL461" s="19"/>
      <c r="BM461" s="19"/>
      <c r="BN461" s="19"/>
      <c r="BO461" s="19"/>
      <c r="BP461" s="19"/>
      <c r="BQ461" s="19"/>
      <c r="BR461" s="20"/>
      <c r="BS461" s="9"/>
      <c r="BT461" s="10"/>
      <c r="BU461" s="17"/>
      <c r="BV461" s="18"/>
    </row>
    <row r="462" spans="1:74">
      <c r="A462" s="9"/>
      <c r="B462" s="10">
        <v>100</v>
      </c>
      <c r="C462" s="19"/>
      <c r="D462" s="19"/>
      <c r="E462" s="19"/>
      <c r="F462" s="19"/>
      <c r="G462" s="19"/>
      <c r="H462" s="19"/>
      <c r="I462" s="19"/>
      <c r="J462" s="19"/>
      <c r="K462" s="19"/>
      <c r="L462" s="19"/>
      <c r="M462" s="19"/>
      <c r="N462" s="19"/>
      <c r="O462" s="19"/>
      <c r="P462" s="19"/>
      <c r="Q462" s="19"/>
      <c r="R462" s="19"/>
      <c r="S462" s="19"/>
      <c r="T462" s="19"/>
      <c r="U462" s="19"/>
      <c r="V462" s="19"/>
      <c r="W462" s="19"/>
      <c r="X462" s="19"/>
      <c r="Y462" s="19"/>
      <c r="Z462" s="19"/>
      <c r="AA462" s="19"/>
      <c r="AB462" s="19"/>
      <c r="AC462" s="19"/>
      <c r="AD462" s="19"/>
      <c r="AE462" s="19"/>
      <c r="AF462" s="19"/>
      <c r="AG462" s="19"/>
      <c r="AH462" s="19"/>
      <c r="AI462" s="19"/>
      <c r="AJ462" s="19"/>
      <c r="AK462" s="19"/>
      <c r="AL462" s="19"/>
      <c r="AM462" s="19"/>
      <c r="AN462" s="19"/>
      <c r="AO462" s="19"/>
      <c r="AP462" s="19"/>
      <c r="AQ462" s="19"/>
      <c r="AR462" s="19"/>
      <c r="AS462" s="19"/>
      <c r="AT462" s="19"/>
      <c r="AU462" s="19"/>
      <c r="AV462" s="19"/>
      <c r="AW462" s="19"/>
      <c r="AX462" s="19"/>
      <c r="AY462" s="19"/>
      <c r="AZ462" s="19"/>
      <c r="BA462" s="19"/>
      <c r="BB462" s="19"/>
      <c r="BC462" s="19">
        <v>1.6</v>
      </c>
      <c r="BD462" s="19">
        <v>2.2999999999999998</v>
      </c>
      <c r="BE462" s="19">
        <v>0.99</v>
      </c>
      <c r="BF462" s="19">
        <v>3.88</v>
      </c>
      <c r="BG462" s="19">
        <v>9.66</v>
      </c>
      <c r="BH462" s="19">
        <v>0.97</v>
      </c>
      <c r="BI462" s="19">
        <v>1.3</v>
      </c>
      <c r="BJ462" s="19">
        <v>0.95</v>
      </c>
      <c r="BK462" s="19">
        <v>0</v>
      </c>
      <c r="BL462" s="19">
        <v>0.54</v>
      </c>
      <c r="BM462" s="19">
        <v>1.3499999999999943</v>
      </c>
      <c r="BN462" s="19">
        <v>0</v>
      </c>
      <c r="BO462" s="19">
        <v>1.51</v>
      </c>
      <c r="BP462" s="19">
        <v>1.32</v>
      </c>
      <c r="BQ462" s="19">
        <v>4.47</v>
      </c>
      <c r="BR462" s="20">
        <v>1.0799999999999841</v>
      </c>
      <c r="BS462" s="9"/>
      <c r="BT462" s="10">
        <v>100</v>
      </c>
      <c r="BU462" s="17"/>
      <c r="BV462" s="18" t="s">
        <v>226</v>
      </c>
    </row>
    <row r="463" spans="1:74">
      <c r="A463" s="9"/>
      <c r="B463" s="10"/>
      <c r="C463" s="19"/>
      <c r="D463" s="19"/>
      <c r="E463" s="19"/>
      <c r="F463" s="19"/>
      <c r="G463" s="19"/>
      <c r="H463" s="19"/>
      <c r="I463" s="19"/>
      <c r="J463" s="19"/>
      <c r="K463" s="19"/>
      <c r="L463" s="19"/>
      <c r="M463" s="19"/>
      <c r="N463" s="19"/>
      <c r="O463" s="19"/>
      <c r="P463" s="19"/>
      <c r="Q463" s="19"/>
      <c r="R463" s="19"/>
      <c r="S463" s="19"/>
      <c r="T463" s="19"/>
      <c r="U463" s="19"/>
      <c r="V463" s="19"/>
      <c r="W463" s="19"/>
      <c r="X463" s="19"/>
      <c r="Y463" s="19"/>
      <c r="Z463" s="19"/>
      <c r="AA463" s="19"/>
      <c r="AB463" s="19"/>
      <c r="AC463" s="19"/>
      <c r="AD463" s="19"/>
      <c r="AE463" s="19"/>
      <c r="AF463" s="19"/>
      <c r="AG463" s="19"/>
      <c r="AH463" s="19"/>
      <c r="AI463" s="19"/>
      <c r="AJ463" s="19"/>
      <c r="AK463" s="19"/>
      <c r="AL463" s="19"/>
      <c r="AM463" s="19"/>
      <c r="AN463" s="19"/>
      <c r="AO463" s="19"/>
      <c r="AP463" s="19"/>
      <c r="AQ463" s="19"/>
      <c r="AR463" s="19"/>
      <c r="AS463" s="19"/>
      <c r="AT463" s="19"/>
      <c r="AU463" s="19"/>
      <c r="AV463" s="19"/>
      <c r="AW463" s="19"/>
      <c r="AX463" s="19"/>
      <c r="AY463" s="19"/>
      <c r="AZ463" s="19"/>
      <c r="BA463" s="19"/>
      <c r="BB463" s="19"/>
      <c r="BC463" s="19"/>
      <c r="BD463" s="19"/>
      <c r="BE463" s="19"/>
      <c r="BF463" s="19"/>
      <c r="BG463" s="19"/>
      <c r="BH463" s="19"/>
      <c r="BI463" s="19"/>
      <c r="BJ463" s="19"/>
      <c r="BK463" s="19"/>
      <c r="BL463" s="19"/>
      <c r="BM463" s="19"/>
      <c r="BN463" s="19"/>
      <c r="BO463" s="19"/>
      <c r="BP463" s="19"/>
      <c r="BQ463" s="19"/>
      <c r="BR463" s="20"/>
      <c r="BS463" s="9"/>
      <c r="BT463" s="10"/>
      <c r="BU463" s="17"/>
      <c r="BV463" s="18"/>
    </row>
    <row r="464" spans="1:74">
      <c r="A464" s="9"/>
      <c r="B464" s="10"/>
      <c r="C464" s="19"/>
      <c r="D464" s="19"/>
      <c r="E464" s="19"/>
      <c r="F464" s="19"/>
      <c r="G464" s="19"/>
      <c r="H464" s="19"/>
      <c r="I464" s="19"/>
      <c r="J464" s="19"/>
      <c r="K464" s="19"/>
      <c r="L464" s="19"/>
      <c r="M464" s="19"/>
      <c r="N464" s="19"/>
      <c r="O464" s="19"/>
      <c r="P464" s="19"/>
      <c r="Q464" s="19"/>
      <c r="R464" s="19"/>
      <c r="S464" s="19"/>
      <c r="T464" s="19"/>
      <c r="U464" s="19"/>
      <c r="V464" s="19"/>
      <c r="W464" s="19"/>
      <c r="X464" s="19"/>
      <c r="Y464" s="19"/>
      <c r="Z464" s="19"/>
      <c r="AA464" s="19"/>
      <c r="AB464" s="19"/>
      <c r="AC464" s="19"/>
      <c r="AD464" s="19"/>
      <c r="AE464" s="19"/>
      <c r="AF464" s="19"/>
      <c r="AG464" s="19"/>
      <c r="AH464" s="19"/>
      <c r="AI464" s="19"/>
      <c r="AJ464" s="19"/>
      <c r="AK464" s="19"/>
      <c r="AL464" s="19"/>
      <c r="AM464" s="19"/>
      <c r="AN464" s="19"/>
      <c r="AO464" s="19"/>
      <c r="AP464" s="19"/>
      <c r="AQ464" s="19"/>
      <c r="AR464" s="19"/>
      <c r="AS464" s="19"/>
      <c r="AT464" s="19"/>
      <c r="AU464" s="19"/>
      <c r="AV464" s="19"/>
      <c r="AW464" s="19"/>
      <c r="AX464" s="19"/>
      <c r="AY464" s="19"/>
      <c r="AZ464" s="19"/>
      <c r="BA464" s="19"/>
      <c r="BB464" s="19"/>
      <c r="BC464" s="19"/>
      <c r="BD464" s="19"/>
      <c r="BE464" s="19"/>
      <c r="BF464" s="19"/>
      <c r="BG464" s="19"/>
      <c r="BH464" s="19"/>
      <c r="BI464" s="19"/>
      <c r="BJ464" s="19"/>
      <c r="BK464" s="19"/>
      <c r="BL464" s="19"/>
      <c r="BM464" s="19"/>
      <c r="BN464" s="19"/>
      <c r="BO464" s="19"/>
      <c r="BP464" s="19"/>
      <c r="BQ464" s="19"/>
      <c r="BR464" s="20"/>
      <c r="BS464" s="9"/>
      <c r="BT464" s="10"/>
      <c r="BU464" s="17"/>
      <c r="BV464" s="18"/>
    </row>
    <row r="465" spans="1:74">
      <c r="A465" s="9"/>
      <c r="B465" s="10"/>
      <c r="C465" s="19"/>
      <c r="D465" s="19"/>
      <c r="E465" s="19"/>
      <c r="F465" s="19"/>
      <c r="G465" s="19"/>
      <c r="H465" s="19"/>
      <c r="I465" s="19"/>
      <c r="J465" s="19"/>
      <c r="K465" s="19"/>
      <c r="L465" s="19"/>
      <c r="M465" s="19"/>
      <c r="N465" s="19"/>
      <c r="O465" s="19"/>
      <c r="P465" s="19"/>
      <c r="Q465" s="19"/>
      <c r="R465" s="19"/>
      <c r="S465" s="19"/>
      <c r="T465" s="19"/>
      <c r="U465" s="19"/>
      <c r="V465" s="19"/>
      <c r="W465" s="19"/>
      <c r="X465" s="19"/>
      <c r="Y465" s="19"/>
      <c r="Z465" s="19"/>
      <c r="AA465" s="19"/>
      <c r="AB465" s="19"/>
      <c r="AC465" s="19"/>
      <c r="AD465" s="19"/>
      <c r="AE465" s="19"/>
      <c r="AF465" s="19"/>
      <c r="AG465" s="19"/>
      <c r="AH465" s="19"/>
      <c r="AI465" s="19"/>
      <c r="AJ465" s="19"/>
      <c r="AK465" s="19"/>
      <c r="AL465" s="19"/>
      <c r="AM465" s="19"/>
      <c r="AN465" s="19"/>
      <c r="AO465" s="19"/>
      <c r="AP465" s="19"/>
      <c r="AQ465" s="19"/>
      <c r="AR465" s="19"/>
      <c r="AS465" s="19"/>
      <c r="AT465" s="19"/>
      <c r="AU465" s="19"/>
      <c r="AV465" s="19"/>
      <c r="AW465" s="19"/>
      <c r="AX465" s="19"/>
      <c r="AY465" s="19"/>
      <c r="AZ465" s="19"/>
      <c r="BA465" s="19"/>
      <c r="BB465" s="19"/>
      <c r="BC465" s="19"/>
      <c r="BD465" s="19"/>
      <c r="BE465" s="19"/>
      <c r="BF465" s="19"/>
      <c r="BG465" s="19"/>
      <c r="BH465" s="19"/>
      <c r="BI465" s="19"/>
      <c r="BJ465" s="19"/>
      <c r="BK465" s="19"/>
      <c r="BL465" s="19"/>
      <c r="BM465" s="19"/>
      <c r="BN465" s="19"/>
      <c r="BO465" s="19"/>
      <c r="BP465" s="19"/>
      <c r="BQ465" s="19"/>
      <c r="BR465" s="16"/>
      <c r="BS465" s="9"/>
      <c r="BT465" s="10"/>
      <c r="BU465" s="17"/>
      <c r="BV465" s="18"/>
    </row>
    <row r="466" spans="1:74">
      <c r="A466" s="9"/>
      <c r="B466" s="10"/>
      <c r="C466" s="19"/>
      <c r="D466" s="19"/>
      <c r="E466" s="19"/>
      <c r="F466" s="19"/>
      <c r="G466" s="19"/>
      <c r="H466" s="19"/>
      <c r="I466" s="19"/>
      <c r="J466" s="19"/>
      <c r="K466" s="19"/>
      <c r="L466" s="19"/>
      <c r="M466" s="19"/>
      <c r="N466" s="19"/>
      <c r="O466" s="19"/>
      <c r="P466" s="19"/>
      <c r="Q466" s="19"/>
      <c r="R466" s="19"/>
      <c r="S466" s="19"/>
      <c r="T466" s="19"/>
      <c r="U466" s="19"/>
      <c r="V466" s="19"/>
      <c r="W466" s="19"/>
      <c r="X466" s="19"/>
      <c r="Y466" s="19"/>
      <c r="Z466" s="19"/>
      <c r="AA466" s="19"/>
      <c r="AB466" s="19"/>
      <c r="AC466" s="19"/>
      <c r="AD466" s="19"/>
      <c r="AE466" s="19"/>
      <c r="AF466" s="19"/>
      <c r="AG466" s="19"/>
      <c r="AH466" s="19"/>
      <c r="AI466" s="19"/>
      <c r="AJ466" s="19"/>
      <c r="AK466" s="19"/>
      <c r="AL466" s="19"/>
      <c r="AM466" s="19"/>
      <c r="AN466" s="19"/>
      <c r="AO466" s="19"/>
      <c r="AP466" s="19"/>
      <c r="AQ466" s="19"/>
      <c r="AR466" s="19"/>
      <c r="AS466" s="19"/>
      <c r="AT466" s="19"/>
      <c r="AU466" s="19"/>
      <c r="AV466" s="19"/>
      <c r="AW466" s="19"/>
      <c r="AX466" s="19"/>
      <c r="AY466" s="19"/>
      <c r="AZ466" s="19"/>
      <c r="BA466" s="19"/>
      <c r="BB466" s="19"/>
      <c r="BC466" s="19"/>
      <c r="BD466" s="19"/>
      <c r="BE466" s="19"/>
      <c r="BF466" s="19"/>
      <c r="BG466" s="19"/>
      <c r="BH466" s="19"/>
      <c r="BI466" s="19"/>
      <c r="BJ466" s="19"/>
      <c r="BK466" s="19"/>
      <c r="BL466" s="19"/>
      <c r="BM466" s="19"/>
      <c r="BN466" s="19"/>
      <c r="BO466" s="19"/>
      <c r="BP466" s="19"/>
      <c r="BQ466" s="19"/>
      <c r="BR466" s="20"/>
      <c r="BS466" s="9"/>
      <c r="BT466" s="10"/>
      <c r="BU466" s="17"/>
      <c r="BV466" s="18"/>
    </row>
    <row r="467" spans="1:74">
      <c r="A467" s="9"/>
      <c r="B467" s="10">
        <v>101</v>
      </c>
      <c r="C467" s="19"/>
      <c r="D467" s="19"/>
      <c r="E467" s="19"/>
      <c r="F467" s="19"/>
      <c r="G467" s="19"/>
      <c r="H467" s="19"/>
      <c r="I467" s="19"/>
      <c r="J467" s="19"/>
      <c r="K467" s="19"/>
      <c r="L467" s="19"/>
      <c r="M467" s="19"/>
      <c r="N467" s="19"/>
      <c r="O467" s="19"/>
      <c r="P467" s="19"/>
      <c r="Q467" s="19"/>
      <c r="R467" s="19"/>
      <c r="S467" s="19"/>
      <c r="T467" s="19"/>
      <c r="U467" s="19"/>
      <c r="V467" s="19"/>
      <c r="W467" s="19"/>
      <c r="X467" s="19"/>
      <c r="Y467" s="19"/>
      <c r="Z467" s="19"/>
      <c r="AA467" s="19"/>
      <c r="AB467" s="19"/>
      <c r="AC467" s="19"/>
      <c r="AD467" s="19"/>
      <c r="AE467" s="19"/>
      <c r="AF467" s="19"/>
      <c r="AG467" s="19"/>
      <c r="AH467" s="19"/>
      <c r="AI467" s="19"/>
      <c r="AJ467" s="19"/>
      <c r="AK467" s="19"/>
      <c r="AL467" s="19"/>
      <c r="AM467" s="19"/>
      <c r="AN467" s="19"/>
      <c r="AO467" s="19"/>
      <c r="AP467" s="19"/>
      <c r="AQ467" s="19"/>
      <c r="AR467" s="19"/>
      <c r="AS467" s="19"/>
      <c r="AT467" s="19"/>
      <c r="AU467" s="19"/>
      <c r="AV467" s="19"/>
      <c r="AW467" s="19"/>
      <c r="AX467" s="19"/>
      <c r="AY467" s="19"/>
      <c r="AZ467" s="19"/>
      <c r="BA467" s="19"/>
      <c r="BB467" s="19"/>
      <c r="BC467" s="19">
        <v>0.7</v>
      </c>
      <c r="BD467" s="19">
        <v>5.7</v>
      </c>
      <c r="BE467" s="19">
        <v>0</v>
      </c>
      <c r="BF467" s="19">
        <v>2.58</v>
      </c>
      <c r="BG467" s="19">
        <v>2.77</v>
      </c>
      <c r="BH467" s="19">
        <v>3.88</v>
      </c>
      <c r="BI467" s="19">
        <v>1.53</v>
      </c>
      <c r="BJ467" s="19">
        <v>0</v>
      </c>
      <c r="BK467" s="19">
        <v>1.03</v>
      </c>
      <c r="BL467" s="19">
        <v>4.13</v>
      </c>
      <c r="BM467" s="19">
        <v>1.9099999999999966</v>
      </c>
      <c r="BN467" s="19">
        <v>0</v>
      </c>
      <c r="BO467" s="19">
        <v>0</v>
      </c>
      <c r="BP467" s="19">
        <v>0</v>
      </c>
      <c r="BQ467" s="19">
        <v>4.08</v>
      </c>
      <c r="BR467" s="20">
        <v>0.56999999999999318</v>
      </c>
      <c r="BS467" s="9"/>
      <c r="BT467" s="10">
        <v>101</v>
      </c>
      <c r="BU467" s="17"/>
      <c r="BV467" s="18" t="s">
        <v>227</v>
      </c>
    </row>
    <row r="468" spans="1:74">
      <c r="A468" s="9">
        <v>96</v>
      </c>
      <c r="B468" s="10" t="s">
        <v>37</v>
      </c>
      <c r="C468" s="15"/>
      <c r="D468" s="15"/>
      <c r="E468" s="15"/>
      <c r="F468" s="15"/>
      <c r="G468" s="15"/>
      <c r="H468" s="15"/>
      <c r="I468" s="15"/>
      <c r="J468" s="15"/>
      <c r="K468" s="15"/>
      <c r="L468" s="15"/>
      <c r="M468" s="15"/>
      <c r="N468" s="15"/>
      <c r="O468" s="15">
        <v>0</v>
      </c>
      <c r="P468" s="15">
        <v>0.61</v>
      </c>
      <c r="Q468" s="15">
        <v>0.61</v>
      </c>
      <c r="R468" s="15">
        <v>0</v>
      </c>
      <c r="S468" s="15">
        <v>0</v>
      </c>
      <c r="T468" s="15">
        <v>3.2</v>
      </c>
      <c r="U468" s="15">
        <v>3.2</v>
      </c>
      <c r="V468" s="15">
        <v>0</v>
      </c>
      <c r="W468" s="15">
        <v>3.04</v>
      </c>
      <c r="X468" s="15">
        <v>7.02</v>
      </c>
      <c r="Y468" s="15">
        <v>3.92</v>
      </c>
      <c r="Z468" s="15"/>
      <c r="AA468" s="15"/>
      <c r="AB468" s="15">
        <v>3.65</v>
      </c>
      <c r="AC468" s="15">
        <v>0.3</v>
      </c>
      <c r="AD468" s="15">
        <v>0</v>
      </c>
      <c r="AE468" s="15">
        <v>0</v>
      </c>
      <c r="AF468" s="15">
        <v>0</v>
      </c>
      <c r="AG468" s="15">
        <v>2.2999999999999998</v>
      </c>
      <c r="AH468" s="15"/>
      <c r="AI468" s="15">
        <v>4.4000000000000004</v>
      </c>
      <c r="AJ468" s="15">
        <v>0</v>
      </c>
      <c r="AK468" s="15"/>
      <c r="AL468" s="15"/>
      <c r="AM468" s="15"/>
      <c r="AN468" s="15"/>
      <c r="AO468" s="15">
        <v>8.1999999999999993</v>
      </c>
      <c r="AP468" s="15">
        <v>2</v>
      </c>
      <c r="AQ468" s="15">
        <v>2.95</v>
      </c>
      <c r="AR468" s="15">
        <v>2.95</v>
      </c>
      <c r="AS468" s="15">
        <v>0</v>
      </c>
      <c r="AT468" s="15">
        <v>1.6</v>
      </c>
      <c r="AU468" s="15">
        <v>1.4</v>
      </c>
      <c r="AV468" s="15">
        <v>0.1</v>
      </c>
      <c r="AW468" s="15">
        <v>0</v>
      </c>
      <c r="AX468" s="15">
        <v>0</v>
      </c>
      <c r="AY468" s="15">
        <v>0.3</v>
      </c>
      <c r="AZ468" s="15">
        <v>0</v>
      </c>
      <c r="BA468" s="15">
        <v>0.2</v>
      </c>
      <c r="BB468" s="15">
        <v>0</v>
      </c>
      <c r="BC468" s="15">
        <v>0</v>
      </c>
      <c r="BD468" s="15">
        <v>0</v>
      </c>
      <c r="BE468" s="15">
        <v>0</v>
      </c>
      <c r="BF468" s="15">
        <v>0</v>
      </c>
      <c r="BG468" s="15">
        <v>9.18</v>
      </c>
      <c r="BH468" s="15">
        <v>0</v>
      </c>
      <c r="BI468" s="15">
        <v>2.87</v>
      </c>
      <c r="BJ468" s="15"/>
      <c r="BK468" s="15"/>
      <c r="BL468" s="15"/>
      <c r="BM468" s="15"/>
      <c r="BN468" s="15"/>
      <c r="BO468" s="15"/>
      <c r="BP468" s="15"/>
      <c r="BQ468" s="15"/>
      <c r="BR468" s="16"/>
      <c r="BS468" s="9">
        <v>96</v>
      </c>
      <c r="BT468" s="10" t="s">
        <v>37</v>
      </c>
      <c r="BU468" s="17" t="s">
        <v>228</v>
      </c>
      <c r="BV468" s="18"/>
    </row>
    <row r="469" spans="1:74">
      <c r="A469" s="9">
        <v>97</v>
      </c>
      <c r="B469" s="10" t="s">
        <v>37</v>
      </c>
      <c r="C469" s="15">
        <v>0.45500000000000002</v>
      </c>
      <c r="D469" s="15">
        <v>0.45500000000000002</v>
      </c>
      <c r="E469" s="15">
        <v>4.42</v>
      </c>
      <c r="F469" s="15">
        <v>4.42</v>
      </c>
      <c r="G469" s="15">
        <v>0</v>
      </c>
      <c r="H469" s="15">
        <v>0</v>
      </c>
      <c r="I469" s="15">
        <v>0</v>
      </c>
      <c r="J469" s="15">
        <v>0</v>
      </c>
      <c r="K469" s="15">
        <v>0</v>
      </c>
      <c r="L469" s="15">
        <v>0</v>
      </c>
      <c r="M469" s="15">
        <v>0.31</v>
      </c>
      <c r="N469" s="15">
        <v>0.61</v>
      </c>
      <c r="O469" s="15">
        <v>0.91</v>
      </c>
      <c r="P469" s="15">
        <v>1.22</v>
      </c>
      <c r="Q469" s="15">
        <v>1.22</v>
      </c>
      <c r="R469" s="15">
        <v>0</v>
      </c>
      <c r="S469" s="15">
        <v>0</v>
      </c>
      <c r="T469" s="15">
        <v>0</v>
      </c>
      <c r="U469" s="15">
        <v>0.91</v>
      </c>
      <c r="V469" s="15">
        <v>7.01</v>
      </c>
      <c r="W469" s="15">
        <v>2.44</v>
      </c>
      <c r="X469" s="15">
        <v>0</v>
      </c>
      <c r="Y469" s="15">
        <v>8.27</v>
      </c>
      <c r="Z469" s="15">
        <v>5.0999999999999996</v>
      </c>
      <c r="AA469" s="15">
        <v>5.0999999999999996</v>
      </c>
      <c r="AB469" s="15">
        <v>1.1000000000000001</v>
      </c>
      <c r="AC469" s="15">
        <v>0.6</v>
      </c>
      <c r="AD469" s="15">
        <v>0</v>
      </c>
      <c r="AE469" s="15">
        <v>1.3</v>
      </c>
      <c r="AF469" s="15">
        <v>0</v>
      </c>
      <c r="AG469" s="15">
        <v>0.9</v>
      </c>
      <c r="AH469" s="15">
        <v>4</v>
      </c>
      <c r="AI469" s="15">
        <v>0.8</v>
      </c>
      <c r="AJ469" s="15">
        <v>1.1000000000000001</v>
      </c>
      <c r="AK469" s="15">
        <v>0</v>
      </c>
      <c r="AL469" s="15">
        <v>0</v>
      </c>
      <c r="AM469" s="15">
        <v>0</v>
      </c>
      <c r="AN469" s="15">
        <v>0.1</v>
      </c>
      <c r="AO469" s="15">
        <v>3.8</v>
      </c>
      <c r="AP469" s="15">
        <v>5.9</v>
      </c>
      <c r="AQ469" s="15">
        <v>2.6</v>
      </c>
      <c r="AR469" s="15">
        <v>2.6</v>
      </c>
      <c r="AS469" s="15">
        <v>0</v>
      </c>
      <c r="AT469" s="15">
        <v>0.5</v>
      </c>
      <c r="AU469" s="15">
        <v>0.1</v>
      </c>
      <c r="AV469" s="15">
        <v>0.3</v>
      </c>
      <c r="AW469" s="15">
        <v>1.1000000000000001</v>
      </c>
      <c r="AX469" s="15">
        <v>0.1</v>
      </c>
      <c r="AY469" s="15">
        <v>0.2</v>
      </c>
      <c r="AZ469" s="15">
        <v>0.60000000000000009</v>
      </c>
      <c r="BA469" s="15">
        <v>0</v>
      </c>
      <c r="BB469" s="15">
        <v>0.2</v>
      </c>
      <c r="BC469" s="15">
        <v>0.7</v>
      </c>
      <c r="BD469" s="15">
        <v>0.33</v>
      </c>
      <c r="BE469" s="15">
        <v>2.99</v>
      </c>
      <c r="BF469" s="15">
        <v>4.62</v>
      </c>
      <c r="BG469" s="15">
        <v>0.28000000000000003</v>
      </c>
      <c r="BH469" s="15">
        <v>0</v>
      </c>
      <c r="BI469" s="15">
        <v>0</v>
      </c>
      <c r="BJ469" s="15"/>
      <c r="BK469" s="15"/>
      <c r="BL469" s="15"/>
      <c r="BM469" s="15"/>
      <c r="BN469" s="15"/>
      <c r="BO469" s="15"/>
      <c r="BP469" s="15"/>
      <c r="BQ469" s="15"/>
      <c r="BR469" s="16"/>
      <c r="BS469" s="9">
        <v>97</v>
      </c>
      <c r="BT469" s="10" t="s">
        <v>37</v>
      </c>
      <c r="BU469" s="17" t="s">
        <v>229</v>
      </c>
      <c r="BV469" s="18"/>
    </row>
    <row r="470" spans="1:74">
      <c r="A470" s="9"/>
      <c r="B470" s="10"/>
      <c r="C470" s="19"/>
      <c r="D470" s="19"/>
      <c r="E470" s="19"/>
      <c r="F470" s="19"/>
      <c r="G470" s="19"/>
      <c r="H470" s="19"/>
      <c r="I470" s="19"/>
      <c r="J470" s="19"/>
      <c r="K470" s="19"/>
      <c r="L470" s="19"/>
      <c r="M470" s="19"/>
      <c r="N470" s="19"/>
      <c r="O470" s="19"/>
      <c r="P470" s="19"/>
      <c r="Q470" s="19"/>
      <c r="R470" s="19"/>
      <c r="S470" s="19"/>
      <c r="T470" s="19"/>
      <c r="U470" s="19"/>
      <c r="V470" s="19"/>
      <c r="W470" s="19"/>
      <c r="X470" s="19"/>
      <c r="Y470" s="19"/>
      <c r="Z470" s="19"/>
      <c r="AA470" s="19"/>
      <c r="AB470" s="19"/>
      <c r="AC470" s="19"/>
      <c r="AD470" s="19"/>
      <c r="AE470" s="19"/>
      <c r="AF470" s="19"/>
      <c r="AG470" s="19"/>
      <c r="AH470" s="19"/>
      <c r="AI470" s="19"/>
      <c r="AJ470" s="19"/>
      <c r="AK470" s="19"/>
      <c r="AL470" s="19"/>
      <c r="AM470" s="19"/>
      <c r="AN470" s="19"/>
      <c r="AO470" s="19"/>
      <c r="AP470" s="19"/>
      <c r="AQ470" s="19"/>
      <c r="AR470" s="19"/>
      <c r="AS470" s="19"/>
      <c r="AT470" s="19"/>
      <c r="AU470" s="19"/>
      <c r="AV470" s="19"/>
      <c r="AW470" s="19"/>
      <c r="AX470" s="19"/>
      <c r="AY470" s="19"/>
      <c r="AZ470" s="19"/>
      <c r="BA470" s="19"/>
      <c r="BB470" s="19"/>
      <c r="BC470" s="19"/>
      <c r="BD470" s="19"/>
      <c r="BE470" s="19"/>
      <c r="BF470" s="19"/>
      <c r="BG470" s="19"/>
      <c r="BH470" s="19"/>
      <c r="BI470" s="19"/>
      <c r="BJ470" s="19"/>
      <c r="BK470" s="19"/>
      <c r="BL470" s="19"/>
      <c r="BM470" s="19"/>
      <c r="BN470" s="19"/>
      <c r="BO470" s="19"/>
      <c r="BP470" s="19"/>
      <c r="BQ470" s="19"/>
      <c r="BR470" s="20"/>
      <c r="BS470" s="9"/>
      <c r="BT470" s="10"/>
      <c r="BU470" s="17"/>
      <c r="BV470" s="18"/>
    </row>
    <row r="471" spans="1:74">
      <c r="A471" s="9"/>
      <c r="B471" s="10"/>
      <c r="C471" s="19"/>
      <c r="D471" s="19"/>
      <c r="E471" s="19"/>
      <c r="F471" s="19"/>
      <c r="G471" s="19"/>
      <c r="H471" s="19"/>
      <c r="I471" s="19"/>
      <c r="J471" s="19"/>
      <c r="K471" s="19"/>
      <c r="L471" s="19"/>
      <c r="M471" s="19"/>
      <c r="N471" s="19"/>
      <c r="O471" s="19"/>
      <c r="P471" s="19"/>
      <c r="Q471" s="19"/>
      <c r="R471" s="19"/>
      <c r="S471" s="19"/>
      <c r="T471" s="19"/>
      <c r="U471" s="19"/>
      <c r="V471" s="19"/>
      <c r="W471" s="19"/>
      <c r="X471" s="19"/>
      <c r="Y471" s="19"/>
      <c r="Z471" s="19"/>
      <c r="AA471" s="19"/>
      <c r="AB471" s="19"/>
      <c r="AC471" s="19"/>
      <c r="AD471" s="19"/>
      <c r="AE471" s="19"/>
      <c r="AF471" s="19"/>
      <c r="AG471" s="19"/>
      <c r="AH471" s="19"/>
      <c r="AI471" s="19"/>
      <c r="AJ471" s="19"/>
      <c r="AK471" s="19"/>
      <c r="AL471" s="19"/>
      <c r="AM471" s="19"/>
      <c r="AN471" s="19"/>
      <c r="AO471" s="19"/>
      <c r="AP471" s="19"/>
      <c r="AQ471" s="19"/>
      <c r="AR471" s="19"/>
      <c r="AS471" s="19"/>
      <c r="AT471" s="19"/>
      <c r="AU471" s="19"/>
      <c r="AV471" s="19"/>
      <c r="AW471" s="19"/>
      <c r="AX471" s="19"/>
      <c r="AY471" s="19"/>
      <c r="AZ471" s="19"/>
      <c r="BA471" s="19"/>
      <c r="BB471" s="19"/>
      <c r="BC471" s="19"/>
      <c r="BD471" s="19"/>
      <c r="BE471" s="19"/>
      <c r="BF471" s="19"/>
      <c r="BG471" s="19"/>
      <c r="BH471" s="19"/>
      <c r="BI471" s="19"/>
      <c r="BJ471" s="19"/>
      <c r="BK471" s="19"/>
      <c r="BL471" s="19"/>
      <c r="BM471" s="19"/>
      <c r="BN471" s="19"/>
      <c r="BO471" s="19"/>
      <c r="BP471" s="19"/>
      <c r="BQ471" s="19"/>
      <c r="BR471" s="20"/>
      <c r="BS471" s="9"/>
      <c r="BT471" s="10"/>
      <c r="BU471" s="17"/>
      <c r="BV471" s="18"/>
    </row>
    <row r="472" spans="1:74">
      <c r="A472" s="9"/>
      <c r="B472" s="10">
        <v>102</v>
      </c>
      <c r="C472" s="19"/>
      <c r="D472" s="19"/>
      <c r="E472" s="19"/>
      <c r="F472" s="19"/>
      <c r="G472" s="19"/>
      <c r="H472" s="19"/>
      <c r="I472" s="19"/>
      <c r="J472" s="19"/>
      <c r="K472" s="19"/>
      <c r="L472" s="19"/>
      <c r="M472" s="19"/>
      <c r="N472" s="19"/>
      <c r="O472" s="19"/>
      <c r="P472" s="19"/>
      <c r="Q472" s="19"/>
      <c r="R472" s="19"/>
      <c r="S472" s="19"/>
      <c r="T472" s="19"/>
      <c r="U472" s="19"/>
      <c r="V472" s="19"/>
      <c r="W472" s="19"/>
      <c r="X472" s="19"/>
      <c r="Y472" s="19"/>
      <c r="Z472" s="19"/>
      <c r="AA472" s="19"/>
      <c r="AB472" s="19"/>
      <c r="AC472" s="19"/>
      <c r="AD472" s="19"/>
      <c r="AE472" s="19"/>
      <c r="AF472" s="19"/>
      <c r="AG472" s="19"/>
      <c r="AH472" s="19"/>
      <c r="AI472" s="19"/>
      <c r="AJ472" s="19"/>
      <c r="AK472" s="19"/>
      <c r="AL472" s="19"/>
      <c r="AM472" s="19"/>
      <c r="AN472" s="19"/>
      <c r="AO472" s="19"/>
      <c r="AP472" s="19"/>
      <c r="AQ472" s="19"/>
      <c r="AR472" s="19"/>
      <c r="AS472" s="19"/>
      <c r="AT472" s="19"/>
      <c r="AU472" s="19"/>
      <c r="AV472" s="19"/>
      <c r="AW472" s="19"/>
      <c r="AX472" s="19"/>
      <c r="AY472" s="19"/>
      <c r="AZ472" s="19"/>
      <c r="BA472" s="19"/>
      <c r="BB472" s="19"/>
      <c r="BC472" s="19">
        <v>0</v>
      </c>
      <c r="BD472" s="19">
        <v>3.4</v>
      </c>
      <c r="BE472" s="19">
        <v>0</v>
      </c>
      <c r="BF472" s="19">
        <v>0</v>
      </c>
      <c r="BG472" s="19">
        <v>2.04</v>
      </c>
      <c r="BH472" s="19">
        <v>3.97</v>
      </c>
      <c r="BI472" s="19">
        <v>1.1599999999999999</v>
      </c>
      <c r="BJ472" s="19">
        <v>0</v>
      </c>
      <c r="BK472" s="19">
        <v>1.1200000000000001</v>
      </c>
      <c r="BL472" s="19">
        <v>3.89</v>
      </c>
      <c r="BM472" s="19">
        <v>3.210000000000008</v>
      </c>
      <c r="BN472" s="19">
        <v>0</v>
      </c>
      <c r="BO472" s="19">
        <v>0</v>
      </c>
      <c r="BP472" s="19">
        <v>0</v>
      </c>
      <c r="BQ472" s="19">
        <v>0</v>
      </c>
      <c r="BR472" s="20">
        <v>1.8400000000000034</v>
      </c>
      <c r="BS472" s="9"/>
      <c r="BT472" s="10">
        <v>102</v>
      </c>
      <c r="BU472" s="17"/>
      <c r="BV472" s="18" t="s">
        <v>230</v>
      </c>
    </row>
    <row r="473" spans="1:74">
      <c r="A473" s="9">
        <v>98</v>
      </c>
      <c r="B473" s="10" t="s">
        <v>37</v>
      </c>
      <c r="C473" s="15">
        <v>0.61</v>
      </c>
      <c r="D473" s="15">
        <v>0.61</v>
      </c>
      <c r="E473" s="15">
        <v>0.91500000000000004</v>
      </c>
      <c r="F473" s="15">
        <v>0.91500000000000004</v>
      </c>
      <c r="G473" s="15">
        <v>0</v>
      </c>
      <c r="H473" s="15">
        <v>0</v>
      </c>
      <c r="I473" s="15">
        <v>10.38</v>
      </c>
      <c r="J473" s="15">
        <v>0.61</v>
      </c>
      <c r="K473" s="15">
        <v>0.30499999999999999</v>
      </c>
      <c r="L473" s="15">
        <v>0.30499999999999999</v>
      </c>
      <c r="M473" s="15">
        <v>0.31</v>
      </c>
      <c r="N473" s="15">
        <v>0.31</v>
      </c>
      <c r="O473" s="15">
        <v>0</v>
      </c>
      <c r="P473" s="15">
        <v>0.45500000000000002</v>
      </c>
      <c r="Q473" s="15">
        <v>0.45500000000000002</v>
      </c>
      <c r="R473" s="15">
        <v>0.91</v>
      </c>
      <c r="S473" s="15">
        <v>0</v>
      </c>
      <c r="T473" s="15">
        <v>3.09</v>
      </c>
      <c r="U473" s="15">
        <v>1.53</v>
      </c>
      <c r="V473" s="15">
        <v>0</v>
      </c>
      <c r="W473" s="15">
        <v>0.61</v>
      </c>
      <c r="X473" s="15">
        <v>0</v>
      </c>
      <c r="Y473" s="15">
        <v>5.42</v>
      </c>
      <c r="Z473" s="15">
        <v>2.8250000000000002</v>
      </c>
      <c r="AA473" s="15">
        <v>2.8250000000000002</v>
      </c>
      <c r="AB473" s="15">
        <v>6.3</v>
      </c>
      <c r="AC473" s="15">
        <v>1.55</v>
      </c>
      <c r="AD473" s="15">
        <v>0.1</v>
      </c>
      <c r="AE473" s="15"/>
      <c r="AF473" s="15"/>
      <c r="AG473" s="15">
        <v>4.7</v>
      </c>
      <c r="AH473" s="15"/>
      <c r="AI473" s="15"/>
      <c r="AJ473" s="15"/>
      <c r="AK473" s="15"/>
      <c r="AL473" s="15"/>
      <c r="AM473" s="15"/>
      <c r="AN473" s="15"/>
      <c r="AO473" s="15"/>
      <c r="AP473" s="15"/>
      <c r="AQ473" s="15"/>
      <c r="AR473" s="15"/>
      <c r="AS473" s="15"/>
      <c r="AT473" s="15">
        <v>0.5</v>
      </c>
      <c r="AU473" s="15">
        <v>0</v>
      </c>
      <c r="AV473" s="15">
        <v>0</v>
      </c>
      <c r="AW473" s="15">
        <v>0</v>
      </c>
      <c r="AX473" s="15">
        <v>0.8</v>
      </c>
      <c r="AY473" s="15">
        <v>0</v>
      </c>
      <c r="AZ473" s="15">
        <v>0</v>
      </c>
      <c r="BA473" s="15">
        <v>0</v>
      </c>
      <c r="BB473" s="15">
        <v>0.8</v>
      </c>
      <c r="BC473" s="15">
        <v>0.3</v>
      </c>
      <c r="BD473" s="15">
        <v>0</v>
      </c>
      <c r="BE473" s="15">
        <v>4.01</v>
      </c>
      <c r="BF473" s="15">
        <v>1.5</v>
      </c>
      <c r="BG473" s="15">
        <v>3.4400000000000004</v>
      </c>
      <c r="BH473" s="15">
        <v>1.88</v>
      </c>
      <c r="BI473" s="15">
        <v>0.76</v>
      </c>
      <c r="BJ473" s="15"/>
      <c r="BK473" s="15"/>
      <c r="BL473" s="15"/>
      <c r="BM473" s="15"/>
      <c r="BN473" s="15"/>
      <c r="BO473" s="15"/>
      <c r="BP473" s="15"/>
      <c r="BQ473" s="15"/>
      <c r="BR473" s="16"/>
      <c r="BS473" s="9">
        <v>98</v>
      </c>
      <c r="BT473" s="10" t="s">
        <v>37</v>
      </c>
      <c r="BU473" s="17" t="s">
        <v>231</v>
      </c>
      <c r="BV473" s="18"/>
    </row>
    <row r="474" spans="1:74">
      <c r="A474" s="9"/>
      <c r="B474" s="10"/>
      <c r="C474" s="19"/>
      <c r="D474" s="19"/>
      <c r="E474" s="19"/>
      <c r="F474" s="19"/>
      <c r="G474" s="19"/>
      <c r="H474" s="19"/>
      <c r="I474" s="19"/>
      <c r="J474" s="19"/>
      <c r="K474" s="19"/>
      <c r="L474" s="19"/>
      <c r="M474" s="19"/>
      <c r="N474" s="19"/>
      <c r="O474" s="19"/>
      <c r="P474" s="19"/>
      <c r="Q474" s="19"/>
      <c r="R474" s="19"/>
      <c r="S474" s="19"/>
      <c r="T474" s="19"/>
      <c r="U474" s="19"/>
      <c r="V474" s="19"/>
      <c r="W474" s="19"/>
      <c r="X474" s="19"/>
      <c r="Y474" s="19"/>
      <c r="Z474" s="19"/>
      <c r="AA474" s="19"/>
      <c r="AB474" s="19"/>
      <c r="AC474" s="19"/>
      <c r="AD474" s="19"/>
      <c r="AE474" s="19"/>
      <c r="AF474" s="19"/>
      <c r="AG474" s="19"/>
      <c r="AH474" s="19"/>
      <c r="AI474" s="19"/>
      <c r="AJ474" s="19"/>
      <c r="AK474" s="19"/>
      <c r="AL474" s="19"/>
      <c r="AM474" s="19"/>
      <c r="AN474" s="19"/>
      <c r="AO474" s="19"/>
      <c r="AP474" s="19"/>
      <c r="AQ474" s="19"/>
      <c r="AR474" s="19"/>
      <c r="AS474" s="19"/>
      <c r="AT474" s="19"/>
      <c r="AU474" s="19"/>
      <c r="AV474" s="19"/>
      <c r="AW474" s="19"/>
      <c r="AX474" s="19"/>
      <c r="AY474" s="19"/>
      <c r="AZ474" s="19"/>
      <c r="BA474" s="19"/>
      <c r="BB474" s="19"/>
      <c r="BC474" s="19"/>
      <c r="BD474" s="19"/>
      <c r="BE474" s="19"/>
      <c r="BF474" s="19"/>
      <c r="BG474" s="19"/>
      <c r="BH474" s="19"/>
      <c r="BI474" s="19"/>
      <c r="BJ474" s="19"/>
      <c r="BK474" s="19"/>
      <c r="BL474" s="19"/>
      <c r="BM474" s="19"/>
      <c r="BN474" s="19"/>
      <c r="BO474" s="19"/>
      <c r="BP474" s="19"/>
      <c r="BQ474" s="19"/>
      <c r="BR474" s="20"/>
      <c r="BS474" s="9"/>
      <c r="BT474" s="10"/>
      <c r="BU474" s="17"/>
      <c r="BV474" s="18"/>
    </row>
    <row r="475" spans="1:74">
      <c r="A475" s="9">
        <v>99</v>
      </c>
      <c r="B475" s="10" t="s">
        <v>37</v>
      </c>
      <c r="C475" s="15">
        <v>1.06</v>
      </c>
      <c r="D475" s="15">
        <v>1.06</v>
      </c>
      <c r="E475" s="15">
        <v>0.76</v>
      </c>
      <c r="F475" s="15">
        <v>0.76</v>
      </c>
      <c r="G475" s="15">
        <v>5.64</v>
      </c>
      <c r="H475" s="15">
        <v>5.64</v>
      </c>
      <c r="I475" s="15">
        <v>3.04</v>
      </c>
      <c r="J475" s="15">
        <v>0.31</v>
      </c>
      <c r="K475" s="15">
        <v>0</v>
      </c>
      <c r="L475" s="15">
        <v>0</v>
      </c>
      <c r="M475" s="15">
        <v>0.31</v>
      </c>
      <c r="N475" s="15">
        <v>0</v>
      </c>
      <c r="O475" s="15">
        <v>0</v>
      </c>
      <c r="P475" s="15">
        <v>0.90500000000000003</v>
      </c>
      <c r="Q475" s="15">
        <v>0.90500000000000003</v>
      </c>
      <c r="R475" s="15">
        <v>2.42</v>
      </c>
      <c r="S475" s="15">
        <v>0.91</v>
      </c>
      <c r="T475" s="15">
        <v>0</v>
      </c>
      <c r="U475" s="15">
        <v>0.31</v>
      </c>
      <c r="V475" s="15">
        <v>0</v>
      </c>
      <c r="W475" s="15">
        <v>0</v>
      </c>
      <c r="X475" s="15">
        <v>0</v>
      </c>
      <c r="Y475" s="15">
        <v>1.19</v>
      </c>
      <c r="Z475" s="15">
        <v>0.95</v>
      </c>
      <c r="AA475" s="15">
        <v>0.95</v>
      </c>
      <c r="AB475" s="15">
        <v>9.5</v>
      </c>
      <c r="AC475" s="15"/>
      <c r="AD475" s="15">
        <v>0.4</v>
      </c>
      <c r="AE475" s="15">
        <v>1</v>
      </c>
      <c r="AF475" s="15">
        <v>0</v>
      </c>
      <c r="AG475" s="15">
        <v>1.7</v>
      </c>
      <c r="AH475" s="15">
        <v>0</v>
      </c>
      <c r="AI475" s="15"/>
      <c r="AJ475" s="15">
        <v>0</v>
      </c>
      <c r="AK475" s="15">
        <v>0</v>
      </c>
      <c r="AL475" s="15">
        <v>0</v>
      </c>
      <c r="AM475" s="15">
        <v>0</v>
      </c>
      <c r="AN475" s="15"/>
      <c r="AO475" s="15"/>
      <c r="AP475" s="15">
        <v>3.6</v>
      </c>
      <c r="AQ475" s="15">
        <v>3.25</v>
      </c>
      <c r="AR475" s="15">
        <v>3.25</v>
      </c>
      <c r="AS475" s="15"/>
      <c r="AT475" s="15"/>
      <c r="AU475" s="15">
        <v>0</v>
      </c>
      <c r="AV475" s="15">
        <v>0</v>
      </c>
      <c r="AW475" s="15">
        <v>0</v>
      </c>
      <c r="AX475" s="15">
        <v>0</v>
      </c>
      <c r="AY475" s="15">
        <v>0.1</v>
      </c>
      <c r="AZ475" s="15">
        <v>2.08</v>
      </c>
      <c r="BA475" s="15">
        <v>0.2</v>
      </c>
      <c r="BB475" s="15">
        <v>0</v>
      </c>
      <c r="BC475" s="15">
        <v>0</v>
      </c>
      <c r="BD475" s="15">
        <v>4.91</v>
      </c>
      <c r="BE475" s="15">
        <v>0</v>
      </c>
      <c r="BF475" s="15">
        <v>5.59</v>
      </c>
      <c r="BG475" s="15">
        <v>0</v>
      </c>
      <c r="BH475" s="15">
        <v>0</v>
      </c>
      <c r="BI475" s="15">
        <v>0</v>
      </c>
      <c r="BJ475" s="15"/>
      <c r="BK475" s="15"/>
      <c r="BL475" s="15"/>
      <c r="BM475" s="15"/>
      <c r="BN475" s="15"/>
      <c r="BO475" s="15"/>
      <c r="BP475" s="15"/>
      <c r="BQ475" s="15"/>
      <c r="BR475" s="16"/>
      <c r="BS475" s="9">
        <v>99</v>
      </c>
      <c r="BT475" s="10" t="s">
        <v>37</v>
      </c>
      <c r="BU475" s="17" t="s">
        <v>232</v>
      </c>
      <c r="BV475" s="18"/>
    </row>
    <row r="476" spans="1:74">
      <c r="A476" s="9"/>
      <c r="B476" s="10"/>
      <c r="C476" s="19"/>
      <c r="D476" s="19"/>
      <c r="E476" s="19"/>
      <c r="F476" s="19"/>
      <c r="G476" s="19"/>
      <c r="H476" s="19"/>
      <c r="I476" s="19"/>
      <c r="J476" s="19"/>
      <c r="K476" s="19"/>
      <c r="L476" s="19"/>
      <c r="M476" s="19"/>
      <c r="N476" s="19"/>
      <c r="O476" s="19"/>
      <c r="P476" s="19"/>
      <c r="Q476" s="19"/>
      <c r="R476" s="19"/>
      <c r="S476" s="19"/>
      <c r="T476" s="19"/>
      <c r="U476" s="19"/>
      <c r="V476" s="19"/>
      <c r="W476" s="19"/>
      <c r="X476" s="19"/>
      <c r="Y476" s="19"/>
      <c r="Z476" s="19"/>
      <c r="AA476" s="19"/>
      <c r="AB476" s="19"/>
      <c r="AC476" s="19"/>
      <c r="AD476" s="19"/>
      <c r="AE476" s="19"/>
      <c r="AF476" s="19"/>
      <c r="AG476" s="19"/>
      <c r="AH476" s="19"/>
      <c r="AI476" s="19"/>
      <c r="AJ476" s="19"/>
      <c r="AK476" s="19"/>
      <c r="AL476" s="19"/>
      <c r="AM476" s="19"/>
      <c r="AN476" s="19"/>
      <c r="AO476" s="19"/>
      <c r="AP476" s="19"/>
      <c r="AQ476" s="19"/>
      <c r="AR476" s="19"/>
      <c r="AS476" s="19"/>
      <c r="AT476" s="19"/>
      <c r="AU476" s="19"/>
      <c r="AV476" s="19"/>
      <c r="AW476" s="19"/>
      <c r="AX476" s="19"/>
      <c r="AY476" s="19"/>
      <c r="AZ476" s="19"/>
      <c r="BA476" s="19"/>
      <c r="BB476" s="19"/>
      <c r="BC476" s="19"/>
      <c r="BD476" s="19"/>
      <c r="BE476" s="19"/>
      <c r="BF476" s="19"/>
      <c r="BG476" s="19"/>
      <c r="BH476" s="19"/>
      <c r="BI476" s="19"/>
      <c r="BJ476" s="19"/>
      <c r="BK476" s="19"/>
      <c r="BL476" s="19"/>
      <c r="BM476" s="19"/>
      <c r="BN476" s="19"/>
      <c r="BO476" s="19"/>
      <c r="BP476" s="19"/>
      <c r="BQ476" s="19"/>
      <c r="BR476" s="20"/>
      <c r="BS476" s="9"/>
      <c r="BT476" s="10"/>
      <c r="BU476" s="17"/>
      <c r="BV476" s="18"/>
    </row>
    <row r="477" spans="1:74">
      <c r="A477" s="9"/>
      <c r="B477" s="10">
        <v>103</v>
      </c>
      <c r="C477" s="19"/>
      <c r="D477" s="19"/>
      <c r="E477" s="19"/>
      <c r="F477" s="19"/>
      <c r="G477" s="19"/>
      <c r="H477" s="19"/>
      <c r="I477" s="19"/>
      <c r="J477" s="19"/>
      <c r="K477" s="19"/>
      <c r="L477" s="19"/>
      <c r="M477" s="19"/>
      <c r="N477" s="19"/>
      <c r="O477" s="19"/>
      <c r="P477" s="19"/>
      <c r="Q477" s="19"/>
      <c r="R477" s="19"/>
      <c r="S477" s="19"/>
      <c r="T477" s="19"/>
      <c r="U477" s="19"/>
      <c r="V477" s="19"/>
      <c r="W477" s="19"/>
      <c r="X477" s="19"/>
      <c r="Y477" s="19"/>
      <c r="Z477" s="19"/>
      <c r="AA477" s="19"/>
      <c r="AB477" s="19"/>
      <c r="AC477" s="19"/>
      <c r="AD477" s="19"/>
      <c r="AE477" s="19"/>
      <c r="AF477" s="19"/>
      <c r="AG477" s="19"/>
      <c r="AH477" s="19"/>
      <c r="AI477" s="19"/>
      <c r="AJ477" s="19"/>
      <c r="AK477" s="19"/>
      <c r="AL477" s="19"/>
      <c r="AM477" s="19"/>
      <c r="AN477" s="19"/>
      <c r="AO477" s="19"/>
      <c r="AP477" s="19"/>
      <c r="AQ477" s="19"/>
      <c r="AR477" s="19"/>
      <c r="AS477" s="19"/>
      <c r="AT477" s="19"/>
      <c r="AU477" s="19"/>
      <c r="AV477" s="19"/>
      <c r="AW477" s="19"/>
      <c r="AX477" s="19"/>
      <c r="AY477" s="19"/>
      <c r="AZ477" s="19"/>
      <c r="BA477" s="19"/>
      <c r="BB477" s="19"/>
      <c r="BC477" s="19">
        <v>0</v>
      </c>
      <c r="BD477" s="19">
        <v>0.2</v>
      </c>
      <c r="BE477" s="19">
        <v>2.4300000000000002</v>
      </c>
      <c r="BF477" s="19">
        <v>1.04</v>
      </c>
      <c r="BG477" s="19">
        <v>0.63</v>
      </c>
      <c r="BH477" s="19">
        <v>0.21</v>
      </c>
      <c r="BI477" s="19">
        <v>0</v>
      </c>
      <c r="BJ477" s="19">
        <v>0</v>
      </c>
      <c r="BK477" s="19">
        <v>0</v>
      </c>
      <c r="BL477" s="19">
        <v>2.79</v>
      </c>
      <c r="BM477" s="19">
        <v>0</v>
      </c>
      <c r="BN477" s="19">
        <v>0</v>
      </c>
      <c r="BO477" s="19">
        <v>3.66</v>
      </c>
      <c r="BP477" s="19">
        <v>0.87</v>
      </c>
      <c r="BQ477" s="19">
        <v>0</v>
      </c>
      <c r="BR477" s="20">
        <v>0.89000000000001478</v>
      </c>
      <c r="BS477" s="9"/>
      <c r="BT477" s="10">
        <v>103</v>
      </c>
      <c r="BU477" s="17"/>
      <c r="BV477" s="18" t="s">
        <v>230</v>
      </c>
    </row>
    <row r="478" spans="1:74">
      <c r="A478" s="9"/>
      <c r="B478" s="10"/>
      <c r="C478" s="19"/>
      <c r="D478" s="19"/>
      <c r="E478" s="19"/>
      <c r="F478" s="19"/>
      <c r="G478" s="19"/>
      <c r="H478" s="19"/>
      <c r="I478" s="19"/>
      <c r="J478" s="19"/>
      <c r="K478" s="19"/>
      <c r="L478" s="19"/>
      <c r="M478" s="19"/>
      <c r="N478" s="19"/>
      <c r="O478" s="19"/>
      <c r="P478" s="19"/>
      <c r="Q478" s="19"/>
      <c r="R478" s="19"/>
      <c r="S478" s="19"/>
      <c r="T478" s="19"/>
      <c r="U478" s="19"/>
      <c r="V478" s="19"/>
      <c r="W478" s="19"/>
      <c r="X478" s="19"/>
      <c r="Y478" s="19"/>
      <c r="Z478" s="19"/>
      <c r="AA478" s="19"/>
      <c r="AB478" s="19"/>
      <c r="AC478" s="19"/>
      <c r="AD478" s="19"/>
      <c r="AE478" s="19"/>
      <c r="AF478" s="19"/>
      <c r="AG478" s="19"/>
      <c r="AH478" s="19"/>
      <c r="AI478" s="19"/>
      <c r="AJ478" s="19"/>
      <c r="AK478" s="19"/>
      <c r="AL478" s="19"/>
      <c r="AM478" s="19"/>
      <c r="AN478" s="19"/>
      <c r="AO478" s="19"/>
      <c r="AP478" s="19"/>
      <c r="AQ478" s="19"/>
      <c r="AR478" s="19"/>
      <c r="AS478" s="19"/>
      <c r="AT478" s="19"/>
      <c r="AU478" s="19"/>
      <c r="AV478" s="19"/>
      <c r="AW478" s="19"/>
      <c r="AX478" s="19"/>
      <c r="AY478" s="19"/>
      <c r="AZ478" s="19"/>
      <c r="BA478" s="19"/>
      <c r="BB478" s="19"/>
      <c r="BC478" s="19"/>
      <c r="BD478" s="19"/>
      <c r="BE478" s="19"/>
      <c r="BF478" s="19"/>
      <c r="BG478" s="19"/>
      <c r="BH478" s="19"/>
      <c r="BI478" s="19"/>
      <c r="BJ478" s="19"/>
      <c r="BK478" s="19"/>
      <c r="BL478" s="19"/>
      <c r="BM478" s="19"/>
      <c r="BN478" s="19"/>
      <c r="BO478" s="19"/>
      <c r="BP478" s="19"/>
      <c r="BQ478" s="19"/>
      <c r="BR478" s="20"/>
      <c r="BS478" s="9"/>
      <c r="BT478" s="10"/>
      <c r="BU478" s="17"/>
      <c r="BV478" s="18"/>
    </row>
    <row r="479" spans="1:74">
      <c r="A479" s="9"/>
      <c r="B479" s="10"/>
      <c r="C479" s="19"/>
      <c r="D479" s="19"/>
      <c r="E479" s="19"/>
      <c r="F479" s="19"/>
      <c r="G479" s="19"/>
      <c r="H479" s="19"/>
      <c r="I479" s="19"/>
      <c r="J479" s="19"/>
      <c r="K479" s="19"/>
      <c r="L479" s="19"/>
      <c r="M479" s="19"/>
      <c r="N479" s="19"/>
      <c r="O479" s="19"/>
      <c r="P479" s="19"/>
      <c r="Q479" s="19"/>
      <c r="R479" s="19"/>
      <c r="S479" s="19"/>
      <c r="T479" s="19"/>
      <c r="U479" s="19"/>
      <c r="V479" s="19"/>
      <c r="W479" s="19"/>
      <c r="X479" s="19"/>
      <c r="Y479" s="19"/>
      <c r="Z479" s="19"/>
      <c r="AA479" s="19"/>
      <c r="AB479" s="19"/>
      <c r="AC479" s="19"/>
      <c r="AD479" s="19"/>
      <c r="AE479" s="19"/>
      <c r="AF479" s="19"/>
      <c r="AG479" s="19"/>
      <c r="AH479" s="19"/>
      <c r="AI479" s="19"/>
      <c r="AJ479" s="19"/>
      <c r="AK479" s="19"/>
      <c r="AL479" s="19"/>
      <c r="AM479" s="19"/>
      <c r="AN479" s="19"/>
      <c r="AO479" s="19"/>
      <c r="AP479" s="19"/>
      <c r="AQ479" s="19"/>
      <c r="AR479" s="19"/>
      <c r="AS479" s="19"/>
      <c r="AT479" s="19"/>
      <c r="AU479" s="19"/>
      <c r="AV479" s="19"/>
      <c r="AW479" s="19"/>
      <c r="AX479" s="19"/>
      <c r="AY479" s="19"/>
      <c r="AZ479" s="19"/>
      <c r="BA479" s="19"/>
      <c r="BB479" s="19"/>
      <c r="BC479" s="19"/>
      <c r="BD479" s="19"/>
      <c r="BE479" s="19"/>
      <c r="BF479" s="19"/>
      <c r="BG479" s="19"/>
      <c r="BH479" s="19"/>
      <c r="BI479" s="19"/>
      <c r="BJ479" s="19"/>
      <c r="BK479" s="19"/>
      <c r="BL479" s="19"/>
      <c r="BM479" s="19"/>
      <c r="BN479" s="19"/>
      <c r="BO479" s="19"/>
      <c r="BP479" s="19"/>
      <c r="BQ479" s="19"/>
      <c r="BR479" s="20"/>
      <c r="BS479" s="9"/>
      <c r="BT479" s="10"/>
      <c r="BU479" s="17"/>
      <c r="BV479" s="18"/>
    </row>
    <row r="480" spans="1:74">
      <c r="A480" s="9"/>
      <c r="B480" s="10"/>
      <c r="C480" s="19"/>
      <c r="D480" s="19"/>
      <c r="E480" s="19"/>
      <c r="F480" s="19"/>
      <c r="G480" s="19"/>
      <c r="H480" s="19"/>
      <c r="I480" s="19"/>
      <c r="J480" s="19"/>
      <c r="K480" s="19"/>
      <c r="L480" s="19"/>
      <c r="M480" s="19"/>
      <c r="N480" s="19"/>
      <c r="O480" s="19"/>
      <c r="P480" s="19"/>
      <c r="Q480" s="19"/>
      <c r="R480" s="19"/>
      <c r="S480" s="19"/>
      <c r="T480" s="19"/>
      <c r="U480" s="19"/>
      <c r="V480" s="19"/>
      <c r="W480" s="19"/>
      <c r="X480" s="19"/>
      <c r="Y480" s="19"/>
      <c r="Z480" s="19"/>
      <c r="AA480" s="19"/>
      <c r="AB480" s="19"/>
      <c r="AC480" s="19"/>
      <c r="AD480" s="19"/>
      <c r="AE480" s="19"/>
      <c r="AF480" s="19"/>
      <c r="AG480" s="19"/>
      <c r="AH480" s="19"/>
      <c r="AI480" s="19"/>
      <c r="AJ480" s="19"/>
      <c r="AK480" s="19"/>
      <c r="AL480" s="19"/>
      <c r="AM480" s="19"/>
      <c r="AN480" s="19"/>
      <c r="AO480" s="19"/>
      <c r="AP480" s="19"/>
      <c r="AQ480" s="19"/>
      <c r="AR480" s="19"/>
      <c r="AS480" s="19"/>
      <c r="AT480" s="19"/>
      <c r="AU480" s="19"/>
      <c r="AV480" s="19"/>
      <c r="AW480" s="19"/>
      <c r="AX480" s="19"/>
      <c r="AY480" s="19"/>
      <c r="AZ480" s="19"/>
      <c r="BA480" s="19"/>
      <c r="BB480" s="19"/>
      <c r="BC480" s="19"/>
      <c r="BD480" s="19"/>
      <c r="BE480" s="19"/>
      <c r="BF480" s="19"/>
      <c r="BG480" s="19"/>
      <c r="BH480" s="19"/>
      <c r="BI480" s="19"/>
      <c r="BJ480" s="19"/>
      <c r="BK480" s="19"/>
      <c r="BL480" s="19"/>
      <c r="BM480" s="19"/>
      <c r="BN480" s="19"/>
      <c r="BO480" s="19"/>
      <c r="BP480" s="19"/>
      <c r="BQ480" s="19"/>
      <c r="BR480" s="20"/>
      <c r="BS480" s="9"/>
      <c r="BT480" s="10"/>
      <c r="BU480" s="17"/>
      <c r="BV480" s="18"/>
    </row>
    <row r="481" spans="1:74">
      <c r="A481" s="9">
        <v>100</v>
      </c>
      <c r="B481" s="10" t="s">
        <v>37</v>
      </c>
      <c r="C481" s="15">
        <v>0.30499999999999999</v>
      </c>
      <c r="D481" s="15">
        <v>0.30499999999999999</v>
      </c>
      <c r="E481" s="15">
        <v>0.45500000000000002</v>
      </c>
      <c r="F481" s="15">
        <v>0.45500000000000002</v>
      </c>
      <c r="G481" s="15">
        <v>1</v>
      </c>
      <c r="H481" s="15">
        <v>6.8650000000000002</v>
      </c>
      <c r="I481" s="15"/>
      <c r="J481" s="15">
        <v>0.61</v>
      </c>
      <c r="K481" s="15">
        <v>0.155</v>
      </c>
      <c r="L481" s="15">
        <v>0.155</v>
      </c>
      <c r="M481" s="15">
        <v>0.31</v>
      </c>
      <c r="N481" s="15">
        <v>0.155</v>
      </c>
      <c r="O481" s="15">
        <v>0.155</v>
      </c>
      <c r="P481" s="15">
        <v>0.30499999999999999</v>
      </c>
      <c r="Q481" s="15">
        <v>0.30499999999999999</v>
      </c>
      <c r="R481" s="15">
        <v>0</v>
      </c>
      <c r="S481" s="15">
        <v>0.61</v>
      </c>
      <c r="T481" s="15">
        <v>0</v>
      </c>
      <c r="U481" s="15">
        <v>0.91</v>
      </c>
      <c r="V481" s="15">
        <v>0</v>
      </c>
      <c r="W481" s="15">
        <v>0</v>
      </c>
      <c r="X481" s="15">
        <v>0</v>
      </c>
      <c r="Y481" s="15">
        <v>1.36</v>
      </c>
      <c r="Z481" s="15">
        <v>0.65</v>
      </c>
      <c r="AA481" s="15">
        <v>0.65</v>
      </c>
      <c r="AB481" s="15">
        <v>3.3</v>
      </c>
      <c r="AC481" s="15">
        <v>8</v>
      </c>
      <c r="AD481" s="15">
        <v>1.5</v>
      </c>
      <c r="AE481" s="15">
        <v>5.2</v>
      </c>
      <c r="AF481" s="15">
        <v>0.4</v>
      </c>
      <c r="AG481" s="15">
        <v>0</v>
      </c>
      <c r="AH481" s="15">
        <v>0.2</v>
      </c>
      <c r="AI481" s="15">
        <v>0.1</v>
      </c>
      <c r="AJ481" s="15">
        <v>1.7</v>
      </c>
      <c r="AK481" s="15">
        <v>5.5</v>
      </c>
      <c r="AL481" s="15">
        <v>0</v>
      </c>
      <c r="AM481" s="15">
        <v>2.2000000000000002</v>
      </c>
      <c r="AN481" s="15">
        <v>0.2</v>
      </c>
      <c r="AO481" s="15">
        <v>0</v>
      </c>
      <c r="AP481" s="15">
        <v>0</v>
      </c>
      <c r="AQ481" s="15"/>
      <c r="AR481" s="15"/>
      <c r="AS481" s="15"/>
      <c r="AT481" s="15">
        <v>0</v>
      </c>
      <c r="AU481" s="15">
        <v>0</v>
      </c>
      <c r="AV481" s="15">
        <v>1.2</v>
      </c>
      <c r="AW481" s="15">
        <v>0</v>
      </c>
      <c r="AX481" s="15">
        <v>0</v>
      </c>
      <c r="AY481" s="15">
        <v>3.3333333333333333E-2</v>
      </c>
      <c r="AZ481" s="15">
        <v>6.6666666666666666E-2</v>
      </c>
      <c r="BA481" s="15">
        <v>0</v>
      </c>
      <c r="BB481" s="15">
        <v>0</v>
      </c>
      <c r="BC481" s="15">
        <v>1.2</v>
      </c>
      <c r="BD481" s="15">
        <v>0</v>
      </c>
      <c r="BE481" s="15">
        <v>0</v>
      </c>
      <c r="BF481" s="15">
        <v>1.75</v>
      </c>
      <c r="BG481" s="15">
        <v>0</v>
      </c>
      <c r="BH481" s="15">
        <v>0</v>
      </c>
      <c r="BI481" s="15">
        <v>0</v>
      </c>
      <c r="BJ481" s="15"/>
      <c r="BK481" s="15"/>
      <c r="BL481" s="15"/>
      <c r="BM481" s="15"/>
      <c r="BN481" s="15"/>
      <c r="BO481" s="15"/>
      <c r="BP481" s="15"/>
      <c r="BQ481" s="15"/>
      <c r="BR481" s="16"/>
      <c r="BS481" s="9">
        <v>100</v>
      </c>
      <c r="BT481" s="10" t="s">
        <v>37</v>
      </c>
      <c r="BU481" s="17" t="s">
        <v>233</v>
      </c>
      <c r="BV481" s="18"/>
    </row>
    <row r="482" spans="1:74">
      <c r="A482" s="9"/>
      <c r="B482" s="10">
        <v>104</v>
      </c>
      <c r="C482" s="19"/>
      <c r="D482" s="19"/>
      <c r="E482" s="19"/>
      <c r="F482" s="19"/>
      <c r="G482" s="19"/>
      <c r="H482" s="19"/>
      <c r="I482" s="19"/>
      <c r="J482" s="19"/>
      <c r="K482" s="19"/>
      <c r="L482" s="19"/>
      <c r="M482" s="19"/>
      <c r="N482" s="19"/>
      <c r="O482" s="19"/>
      <c r="P482" s="19"/>
      <c r="Q482" s="19"/>
      <c r="R482" s="19"/>
      <c r="S482" s="19"/>
      <c r="T482" s="19"/>
      <c r="U482" s="19"/>
      <c r="V482" s="19"/>
      <c r="W482" s="19"/>
      <c r="X482" s="19"/>
      <c r="Y482" s="19"/>
      <c r="Z482" s="19"/>
      <c r="AA482" s="19"/>
      <c r="AB482" s="19"/>
      <c r="AC482" s="19"/>
      <c r="AD482" s="19"/>
      <c r="AE482" s="19"/>
      <c r="AF482" s="19"/>
      <c r="AG482" s="19"/>
      <c r="AH482" s="19"/>
      <c r="AI482" s="19"/>
      <c r="AJ482" s="19"/>
      <c r="AK482" s="19"/>
      <c r="AL482" s="19"/>
      <c r="AM482" s="19"/>
      <c r="AN482" s="19"/>
      <c r="AO482" s="19"/>
      <c r="AP482" s="19"/>
      <c r="AQ482" s="19"/>
      <c r="AR482" s="19"/>
      <c r="AS482" s="19"/>
      <c r="AT482" s="19"/>
      <c r="AU482" s="19"/>
      <c r="AV482" s="19"/>
      <c r="AW482" s="19"/>
      <c r="AX482" s="19"/>
      <c r="AY482" s="19"/>
      <c r="AZ482" s="19"/>
      <c r="BA482" s="19"/>
      <c r="BB482" s="19"/>
      <c r="BC482" s="19">
        <v>0.17</v>
      </c>
      <c r="BD482" s="19">
        <v>0.1</v>
      </c>
      <c r="BE482" s="19">
        <v>0</v>
      </c>
      <c r="BF482" s="19">
        <v>0.47</v>
      </c>
      <c r="BG482" s="19">
        <v>0</v>
      </c>
      <c r="BH482" s="19">
        <v>0.25</v>
      </c>
      <c r="BI482" s="19">
        <v>0</v>
      </c>
      <c r="BJ482" s="19">
        <v>1.22</v>
      </c>
      <c r="BK482" s="19">
        <v>0</v>
      </c>
      <c r="BL482" s="19">
        <v>0.63</v>
      </c>
      <c r="BM482" s="19">
        <v>1.59</v>
      </c>
      <c r="BN482" s="19">
        <v>3.2000000000000171</v>
      </c>
      <c r="BO482" s="19">
        <v>8.48</v>
      </c>
      <c r="BP482" s="19">
        <v>1.4</v>
      </c>
      <c r="BQ482" s="19">
        <v>1.66</v>
      </c>
      <c r="BR482" s="20"/>
      <c r="BS482" s="9"/>
      <c r="BT482" s="10">
        <v>104</v>
      </c>
      <c r="BU482" s="17"/>
      <c r="BV482" s="18" t="s">
        <v>234</v>
      </c>
    </row>
    <row r="483" spans="1:74">
      <c r="A483" s="9"/>
      <c r="B483" s="10"/>
      <c r="C483" s="19"/>
      <c r="D483" s="19"/>
      <c r="E483" s="19"/>
      <c r="F483" s="19"/>
      <c r="G483" s="19"/>
      <c r="H483" s="19"/>
      <c r="I483" s="19"/>
      <c r="J483" s="19"/>
      <c r="K483" s="19"/>
      <c r="L483" s="19"/>
      <c r="M483" s="19"/>
      <c r="N483" s="19"/>
      <c r="O483" s="19"/>
      <c r="P483" s="19"/>
      <c r="Q483" s="19"/>
      <c r="R483" s="19"/>
      <c r="S483" s="19"/>
      <c r="T483" s="19"/>
      <c r="U483" s="19"/>
      <c r="V483" s="19"/>
      <c r="W483" s="19"/>
      <c r="X483" s="19"/>
      <c r="Y483" s="19"/>
      <c r="Z483" s="19"/>
      <c r="AA483" s="19"/>
      <c r="AB483" s="19"/>
      <c r="AC483" s="19"/>
      <c r="AD483" s="19"/>
      <c r="AE483" s="19"/>
      <c r="AF483" s="19"/>
      <c r="AG483" s="19"/>
      <c r="AH483" s="19"/>
      <c r="AI483" s="19"/>
      <c r="AJ483" s="19"/>
      <c r="AK483" s="19"/>
      <c r="AL483" s="19"/>
      <c r="AM483" s="19"/>
      <c r="AN483" s="19"/>
      <c r="AO483" s="19"/>
      <c r="AP483" s="19"/>
      <c r="AQ483" s="19"/>
      <c r="AR483" s="19"/>
      <c r="AS483" s="19"/>
      <c r="AT483" s="19"/>
      <c r="AU483" s="19"/>
      <c r="AV483" s="19"/>
      <c r="AW483" s="19"/>
      <c r="AX483" s="19"/>
      <c r="AY483" s="19"/>
      <c r="AZ483" s="19"/>
      <c r="BA483" s="19"/>
      <c r="BB483" s="19"/>
      <c r="BC483" s="19"/>
      <c r="BD483" s="19"/>
      <c r="BE483" s="19"/>
      <c r="BF483" s="19"/>
      <c r="BG483" s="19"/>
      <c r="BH483" s="19"/>
      <c r="BI483" s="19"/>
      <c r="BJ483" s="19"/>
      <c r="BK483" s="19"/>
      <c r="BL483" s="19"/>
      <c r="BM483" s="19"/>
      <c r="BN483" s="19"/>
      <c r="BO483" s="19"/>
      <c r="BP483" s="19"/>
      <c r="BQ483" s="19"/>
      <c r="BR483" s="20"/>
      <c r="BS483" s="9"/>
      <c r="BT483" s="10"/>
      <c r="BU483" s="17"/>
      <c r="BV483" s="18"/>
    </row>
    <row r="484" spans="1:74">
      <c r="A484" s="9"/>
      <c r="B484" s="10"/>
      <c r="C484" s="19"/>
      <c r="D484" s="19"/>
      <c r="E484" s="19"/>
      <c r="F484" s="19"/>
      <c r="G484" s="19"/>
      <c r="H484" s="19"/>
      <c r="I484" s="19"/>
      <c r="J484" s="19"/>
      <c r="K484" s="19"/>
      <c r="L484" s="19"/>
      <c r="M484" s="19"/>
      <c r="N484" s="19"/>
      <c r="O484" s="19"/>
      <c r="P484" s="19"/>
      <c r="Q484" s="19"/>
      <c r="R484" s="19"/>
      <c r="S484" s="19"/>
      <c r="T484" s="19"/>
      <c r="U484" s="19"/>
      <c r="V484" s="19"/>
      <c r="W484" s="19"/>
      <c r="X484" s="19"/>
      <c r="Y484" s="19"/>
      <c r="Z484" s="19"/>
      <c r="AA484" s="19"/>
      <c r="AB484" s="19"/>
      <c r="AC484" s="19"/>
      <c r="AD484" s="19"/>
      <c r="AE484" s="19"/>
      <c r="AF484" s="19"/>
      <c r="AG484" s="19"/>
      <c r="AH484" s="19"/>
      <c r="AI484" s="19"/>
      <c r="AJ484" s="19"/>
      <c r="AK484" s="19"/>
      <c r="AL484" s="19"/>
      <c r="AM484" s="19"/>
      <c r="AN484" s="19"/>
      <c r="AO484" s="19"/>
      <c r="AP484" s="19"/>
      <c r="AQ484" s="19"/>
      <c r="AR484" s="19"/>
      <c r="AS484" s="19"/>
      <c r="AT484" s="19"/>
      <c r="AU484" s="19"/>
      <c r="AV484" s="19"/>
      <c r="AW484" s="19"/>
      <c r="AX484" s="19"/>
      <c r="AY484" s="19"/>
      <c r="AZ484" s="19"/>
      <c r="BA484" s="19"/>
      <c r="BB484" s="19"/>
      <c r="BC484" s="19"/>
      <c r="BD484" s="19"/>
      <c r="BE484" s="19"/>
      <c r="BF484" s="19"/>
      <c r="BG484" s="19"/>
      <c r="BH484" s="19"/>
      <c r="BI484" s="19"/>
      <c r="BJ484" s="19"/>
      <c r="BK484" s="19"/>
      <c r="BL484" s="19"/>
      <c r="BM484" s="19"/>
      <c r="BN484" s="19"/>
      <c r="BO484" s="19"/>
      <c r="BP484" s="19"/>
      <c r="BQ484" s="19"/>
      <c r="BR484" s="20"/>
      <c r="BS484" s="9"/>
      <c r="BT484" s="10"/>
      <c r="BU484" s="17"/>
      <c r="BV484" s="18"/>
    </row>
    <row r="485" spans="1:74">
      <c r="A485" s="9"/>
      <c r="B485" s="10"/>
      <c r="C485" s="19"/>
      <c r="D485" s="19"/>
      <c r="E485" s="19"/>
      <c r="F485" s="19"/>
      <c r="G485" s="19"/>
      <c r="H485" s="19"/>
      <c r="I485" s="19"/>
      <c r="J485" s="19"/>
      <c r="K485" s="19"/>
      <c r="L485" s="19"/>
      <c r="M485" s="19"/>
      <c r="N485" s="19"/>
      <c r="O485" s="19"/>
      <c r="P485" s="19"/>
      <c r="Q485" s="19"/>
      <c r="R485" s="19"/>
      <c r="S485" s="19"/>
      <c r="T485" s="19"/>
      <c r="U485" s="19"/>
      <c r="V485" s="19"/>
      <c r="W485" s="19"/>
      <c r="X485" s="19"/>
      <c r="Y485" s="19"/>
      <c r="Z485" s="19"/>
      <c r="AA485" s="19"/>
      <c r="AB485" s="19"/>
      <c r="AC485" s="19"/>
      <c r="AD485" s="19"/>
      <c r="AE485" s="19"/>
      <c r="AF485" s="19"/>
      <c r="AG485" s="19"/>
      <c r="AH485" s="19"/>
      <c r="AI485" s="19"/>
      <c r="AJ485" s="19"/>
      <c r="AK485" s="19"/>
      <c r="AL485" s="19"/>
      <c r="AM485" s="19"/>
      <c r="AN485" s="19"/>
      <c r="AO485" s="19"/>
      <c r="AP485" s="19"/>
      <c r="AQ485" s="19"/>
      <c r="AR485" s="19"/>
      <c r="AS485" s="19"/>
      <c r="AT485" s="19"/>
      <c r="AU485" s="19"/>
      <c r="AV485" s="19"/>
      <c r="AW485" s="19"/>
      <c r="AX485" s="19"/>
      <c r="AY485" s="19"/>
      <c r="AZ485" s="19"/>
      <c r="BA485" s="19"/>
      <c r="BB485" s="19"/>
      <c r="BC485" s="19"/>
      <c r="BD485" s="19"/>
      <c r="BE485" s="19"/>
      <c r="BF485" s="19"/>
      <c r="BG485" s="19"/>
      <c r="BH485" s="19"/>
      <c r="BI485" s="19"/>
      <c r="BJ485" s="19"/>
      <c r="BK485" s="19"/>
      <c r="BL485" s="19"/>
      <c r="BM485" s="19"/>
      <c r="BN485" s="19"/>
      <c r="BO485" s="19"/>
      <c r="BP485" s="19"/>
      <c r="BQ485" s="19"/>
      <c r="BR485" s="20"/>
      <c r="BS485" s="9"/>
      <c r="BT485" s="10"/>
      <c r="BU485" s="17"/>
      <c r="BV485" s="18"/>
    </row>
    <row r="486" spans="1:74">
      <c r="A486" s="9"/>
      <c r="B486" s="10"/>
      <c r="C486" s="19"/>
      <c r="D486" s="19"/>
      <c r="E486" s="19"/>
      <c r="F486" s="19"/>
      <c r="G486" s="19"/>
      <c r="H486" s="19"/>
      <c r="I486" s="19"/>
      <c r="J486" s="19"/>
      <c r="K486" s="19"/>
      <c r="L486" s="19"/>
      <c r="M486" s="19"/>
      <c r="N486" s="19"/>
      <c r="O486" s="19"/>
      <c r="P486" s="19"/>
      <c r="Q486" s="19"/>
      <c r="R486" s="19"/>
      <c r="S486" s="19"/>
      <c r="T486" s="19"/>
      <c r="U486" s="19"/>
      <c r="V486" s="19"/>
      <c r="W486" s="19"/>
      <c r="X486" s="19"/>
      <c r="Y486" s="19"/>
      <c r="Z486" s="19"/>
      <c r="AA486" s="19"/>
      <c r="AB486" s="19"/>
      <c r="AC486" s="19"/>
      <c r="AD486" s="19"/>
      <c r="AE486" s="19"/>
      <c r="AF486" s="19"/>
      <c r="AG486" s="19"/>
      <c r="AH486" s="19"/>
      <c r="AI486" s="19"/>
      <c r="AJ486" s="19"/>
      <c r="AK486" s="19"/>
      <c r="AL486" s="19"/>
      <c r="AM486" s="19"/>
      <c r="AN486" s="19"/>
      <c r="AO486" s="19"/>
      <c r="AP486" s="19"/>
      <c r="AQ486" s="19"/>
      <c r="AR486" s="19"/>
      <c r="AS486" s="19"/>
      <c r="AT486" s="19"/>
      <c r="AU486" s="19"/>
      <c r="AV486" s="19"/>
      <c r="AW486" s="19"/>
      <c r="AX486" s="19"/>
      <c r="AY486" s="19"/>
      <c r="AZ486" s="19"/>
      <c r="BA486" s="19"/>
      <c r="BB486" s="19"/>
      <c r="BC486" s="19"/>
      <c r="BD486" s="19"/>
      <c r="BE486" s="19"/>
      <c r="BF486" s="19"/>
      <c r="BG486" s="19"/>
      <c r="BH486" s="19"/>
      <c r="BI486" s="19"/>
      <c r="BJ486" s="19"/>
      <c r="BK486" s="19"/>
      <c r="BL486" s="19"/>
      <c r="BM486" s="19"/>
      <c r="BN486" s="19"/>
      <c r="BO486" s="19"/>
      <c r="BP486" s="19"/>
      <c r="BQ486" s="19"/>
      <c r="BR486" s="20"/>
      <c r="BS486" s="9"/>
      <c r="BT486" s="10"/>
      <c r="BU486" s="17"/>
      <c r="BV486" s="18"/>
    </row>
    <row r="487" spans="1:74">
      <c r="A487" s="9"/>
      <c r="B487" s="10">
        <v>105</v>
      </c>
      <c r="C487" s="19"/>
      <c r="D487" s="19"/>
      <c r="E487" s="19"/>
      <c r="F487" s="19"/>
      <c r="G487" s="19"/>
      <c r="H487" s="19"/>
      <c r="I487" s="19"/>
      <c r="J487" s="19"/>
      <c r="K487" s="19"/>
      <c r="L487" s="19"/>
      <c r="M487" s="19"/>
      <c r="N487" s="19"/>
      <c r="O487" s="19"/>
      <c r="P487" s="19"/>
      <c r="Q487" s="19"/>
      <c r="R487" s="19"/>
      <c r="S487" s="19"/>
      <c r="T487" s="19"/>
      <c r="U487" s="19"/>
      <c r="V487" s="19"/>
      <c r="W487" s="19"/>
      <c r="X487" s="19"/>
      <c r="Y487" s="19"/>
      <c r="Z487" s="19"/>
      <c r="AA487" s="19"/>
      <c r="AB487" s="19"/>
      <c r="AC487" s="19"/>
      <c r="AD487" s="19"/>
      <c r="AE487" s="19"/>
      <c r="AF487" s="19"/>
      <c r="AG487" s="19"/>
      <c r="AH487" s="19"/>
      <c r="AI487" s="19"/>
      <c r="AJ487" s="19"/>
      <c r="AK487" s="19"/>
      <c r="AL487" s="19"/>
      <c r="AM487" s="19"/>
      <c r="AN487" s="19"/>
      <c r="AO487" s="19"/>
      <c r="AP487" s="19"/>
      <c r="AQ487" s="19"/>
      <c r="AR487" s="19"/>
      <c r="AS487" s="19"/>
      <c r="AT487" s="19"/>
      <c r="AU487" s="19"/>
      <c r="AV487" s="19"/>
      <c r="AW487" s="19"/>
      <c r="AX487" s="19"/>
      <c r="AY487" s="19"/>
      <c r="AZ487" s="19"/>
      <c r="BA487" s="19"/>
      <c r="BB487" s="19"/>
      <c r="BC487" s="19">
        <v>0</v>
      </c>
      <c r="BD487" s="19">
        <v>0</v>
      </c>
      <c r="BE487" s="19">
        <v>0</v>
      </c>
      <c r="BF487" s="19">
        <v>0</v>
      </c>
      <c r="BG487" s="19">
        <v>0</v>
      </c>
      <c r="BH487" s="19">
        <v>0.97</v>
      </c>
      <c r="BI487" s="19">
        <v>0</v>
      </c>
      <c r="BJ487" s="19">
        <v>0</v>
      </c>
      <c r="BK487" s="19">
        <v>0</v>
      </c>
      <c r="BL487" s="19">
        <v>0</v>
      </c>
      <c r="BM487" s="19">
        <v>0</v>
      </c>
      <c r="BN487" s="19">
        <v>0</v>
      </c>
      <c r="BO487" s="19">
        <v>0</v>
      </c>
      <c r="BP487" s="19">
        <v>6.26</v>
      </c>
      <c r="BQ487" s="19">
        <v>0</v>
      </c>
      <c r="BR487" s="20"/>
      <c r="BS487" s="9"/>
      <c r="BT487" s="10">
        <v>105</v>
      </c>
      <c r="BU487" s="17"/>
      <c r="BV487" s="18" t="s">
        <v>235</v>
      </c>
    </row>
    <row r="488" spans="1:74">
      <c r="A488" s="9">
        <v>101</v>
      </c>
      <c r="B488" s="10" t="s">
        <v>37</v>
      </c>
      <c r="C488" s="15">
        <v>0.76</v>
      </c>
      <c r="D488" s="15">
        <v>0.76</v>
      </c>
      <c r="E488" s="15">
        <v>0.76</v>
      </c>
      <c r="F488" s="15">
        <v>0.76</v>
      </c>
      <c r="G488" s="15">
        <v>3.96</v>
      </c>
      <c r="H488" s="15">
        <v>3.96</v>
      </c>
      <c r="I488" s="15">
        <v>4.58</v>
      </c>
      <c r="J488" s="15">
        <v>0</v>
      </c>
      <c r="K488" s="15">
        <v>0</v>
      </c>
      <c r="L488" s="15">
        <v>0</v>
      </c>
      <c r="M488" s="15">
        <v>0.31</v>
      </c>
      <c r="N488" s="15">
        <v>0</v>
      </c>
      <c r="O488" s="15">
        <v>0</v>
      </c>
      <c r="P488" s="15">
        <v>2.44</v>
      </c>
      <c r="Q488" s="15">
        <v>2.44</v>
      </c>
      <c r="R488" s="15">
        <v>1.52</v>
      </c>
      <c r="S488" s="15">
        <v>1.52</v>
      </c>
      <c r="T488" s="15">
        <v>9.76</v>
      </c>
      <c r="U488" s="15">
        <v>3.35</v>
      </c>
      <c r="V488" s="15">
        <v>0</v>
      </c>
      <c r="W488" s="15">
        <v>0</v>
      </c>
      <c r="X488" s="15">
        <v>0.61</v>
      </c>
      <c r="Y488" s="15">
        <v>0.38</v>
      </c>
      <c r="Z488" s="15">
        <v>0.25</v>
      </c>
      <c r="AA488" s="15">
        <v>0.25</v>
      </c>
      <c r="AB488" s="15">
        <v>0</v>
      </c>
      <c r="AC488" s="15">
        <v>6.6</v>
      </c>
      <c r="AD488" s="15">
        <v>2.5</v>
      </c>
      <c r="AE488" s="15"/>
      <c r="AF488" s="15">
        <v>5</v>
      </c>
      <c r="AG488" s="15">
        <v>0</v>
      </c>
      <c r="AH488" s="15">
        <v>0</v>
      </c>
      <c r="AI488" s="15">
        <v>1.6</v>
      </c>
      <c r="AJ488" s="15">
        <v>0.2</v>
      </c>
      <c r="AK488" s="15">
        <v>1.1000000000000001</v>
      </c>
      <c r="AL488" s="15">
        <v>9.1999999999999993</v>
      </c>
      <c r="AM488" s="15">
        <v>0.9</v>
      </c>
      <c r="AN488" s="15">
        <v>2.6</v>
      </c>
      <c r="AO488" s="15">
        <v>1.5</v>
      </c>
      <c r="AP488" s="15">
        <v>2.4</v>
      </c>
      <c r="AQ488" s="15">
        <v>0.05</v>
      </c>
      <c r="AR488" s="15">
        <v>0.05</v>
      </c>
      <c r="AS488" s="15">
        <v>0.4</v>
      </c>
      <c r="AT488" s="15">
        <v>0.4</v>
      </c>
      <c r="AU488" s="15">
        <v>0</v>
      </c>
      <c r="AV488" s="15">
        <v>0.7</v>
      </c>
      <c r="AW488" s="15">
        <v>0</v>
      </c>
      <c r="AX488" s="15">
        <v>0</v>
      </c>
      <c r="AY488" s="15">
        <v>0</v>
      </c>
      <c r="AZ488" s="15">
        <v>0.4</v>
      </c>
      <c r="BA488" s="15">
        <v>0.2</v>
      </c>
      <c r="BB488" s="15">
        <v>0</v>
      </c>
      <c r="BC488" s="15">
        <v>0</v>
      </c>
      <c r="BD488" s="15">
        <v>0</v>
      </c>
      <c r="BE488" s="15">
        <v>0</v>
      </c>
      <c r="BF488" s="15">
        <v>2.81</v>
      </c>
      <c r="BG488" s="15">
        <v>0</v>
      </c>
      <c r="BH488" s="15">
        <v>0</v>
      </c>
      <c r="BI488" s="15">
        <v>0</v>
      </c>
      <c r="BJ488" s="15"/>
      <c r="BK488" s="15"/>
      <c r="BL488" s="15"/>
      <c r="BM488" s="15"/>
      <c r="BN488" s="15"/>
      <c r="BO488" s="15"/>
      <c r="BP488" s="15"/>
      <c r="BQ488" s="15"/>
      <c r="BR488" s="16"/>
      <c r="BS488" s="9">
        <v>101</v>
      </c>
      <c r="BT488" s="10" t="s">
        <v>37</v>
      </c>
      <c r="BU488" s="17" t="s">
        <v>236</v>
      </c>
      <c r="BV488" s="18"/>
    </row>
    <row r="489" spans="1:74">
      <c r="A489" s="9"/>
      <c r="B489" s="10"/>
      <c r="C489" s="19"/>
      <c r="D489" s="19"/>
      <c r="E489" s="19"/>
      <c r="F489" s="19"/>
      <c r="G489" s="19"/>
      <c r="H489" s="19"/>
      <c r="I489" s="19"/>
      <c r="J489" s="19"/>
      <c r="K489" s="19"/>
      <c r="L489" s="19"/>
      <c r="M489" s="19"/>
      <c r="N489" s="19"/>
      <c r="O489" s="19"/>
      <c r="P489" s="19"/>
      <c r="Q489" s="19"/>
      <c r="R489" s="19"/>
      <c r="S489" s="19"/>
      <c r="T489" s="19"/>
      <c r="U489" s="19"/>
      <c r="V489" s="19"/>
      <c r="W489" s="19"/>
      <c r="X489" s="19"/>
      <c r="Y489" s="19"/>
      <c r="Z489" s="19"/>
      <c r="AA489" s="19"/>
      <c r="AB489" s="19"/>
      <c r="AC489" s="19"/>
      <c r="AD489" s="19"/>
      <c r="AE489" s="19"/>
      <c r="AF489" s="19"/>
      <c r="AG489" s="19"/>
      <c r="AH489" s="19"/>
      <c r="AI489" s="19"/>
      <c r="AJ489" s="19"/>
      <c r="AK489" s="19"/>
      <c r="AL489" s="19"/>
      <c r="AM489" s="19"/>
      <c r="AN489" s="19"/>
      <c r="AO489" s="19"/>
      <c r="AP489" s="19"/>
      <c r="AQ489" s="19"/>
      <c r="AR489" s="19"/>
      <c r="AS489" s="19"/>
      <c r="AT489" s="19"/>
      <c r="AU489" s="19"/>
      <c r="AV489" s="19"/>
      <c r="AW489" s="19"/>
      <c r="AX489" s="19"/>
      <c r="AY489" s="19"/>
      <c r="AZ489" s="19"/>
      <c r="BA489" s="19"/>
      <c r="BB489" s="19"/>
      <c r="BC489" s="19"/>
      <c r="BD489" s="19"/>
      <c r="BE489" s="19"/>
      <c r="BF489" s="19"/>
      <c r="BG489" s="19"/>
      <c r="BH489" s="19"/>
      <c r="BI489" s="19"/>
      <c r="BJ489" s="19"/>
      <c r="BK489" s="19"/>
      <c r="BL489" s="19"/>
      <c r="BM489" s="19"/>
      <c r="BN489" s="19"/>
      <c r="BO489" s="19"/>
      <c r="BP489" s="19"/>
      <c r="BQ489" s="19"/>
      <c r="BR489" s="20"/>
      <c r="BS489" s="9"/>
      <c r="BT489" s="10"/>
      <c r="BU489" s="17"/>
      <c r="BV489" s="18"/>
    </row>
    <row r="490" spans="1:74">
      <c r="A490" s="9">
        <v>102</v>
      </c>
      <c r="B490" s="10" t="s">
        <v>37</v>
      </c>
      <c r="C490" s="15">
        <v>0.76</v>
      </c>
      <c r="D490" s="15">
        <v>0.76</v>
      </c>
      <c r="E490" s="15">
        <v>1.5249999999999999</v>
      </c>
      <c r="F490" s="15">
        <v>1.5249999999999999</v>
      </c>
      <c r="G490" s="15">
        <v>3.05</v>
      </c>
      <c r="H490" s="15">
        <v>3.05</v>
      </c>
      <c r="I490" s="15">
        <v>17.989999999999998</v>
      </c>
      <c r="J490" s="15">
        <v>0</v>
      </c>
      <c r="K490" s="15">
        <v>1.06</v>
      </c>
      <c r="L490" s="15">
        <v>1.06</v>
      </c>
      <c r="M490" s="15">
        <v>0</v>
      </c>
      <c r="N490" s="15">
        <v>1.23</v>
      </c>
      <c r="O490" s="15">
        <v>0</v>
      </c>
      <c r="P490" s="15">
        <v>0</v>
      </c>
      <c r="Q490" s="15">
        <v>0</v>
      </c>
      <c r="R490" s="15">
        <v>1.83</v>
      </c>
      <c r="S490" s="15">
        <v>1.83</v>
      </c>
      <c r="T490" s="15">
        <v>4.59</v>
      </c>
      <c r="U490" s="15">
        <v>2.44</v>
      </c>
      <c r="V490" s="15">
        <v>2.12</v>
      </c>
      <c r="W490" s="15">
        <v>0.61</v>
      </c>
      <c r="X490" s="15">
        <v>0</v>
      </c>
      <c r="Y490" s="15">
        <v>1.3</v>
      </c>
      <c r="Z490" s="15">
        <v>0.45</v>
      </c>
      <c r="AA490" s="15">
        <v>0.45</v>
      </c>
      <c r="AB490" s="15">
        <v>1.6</v>
      </c>
      <c r="AC490" s="15">
        <v>1.4</v>
      </c>
      <c r="AD490" s="15">
        <v>5</v>
      </c>
      <c r="AE490" s="15">
        <v>2.2000000000000002</v>
      </c>
      <c r="AF490" s="15">
        <v>0.3</v>
      </c>
      <c r="AG490" s="15">
        <v>1.5</v>
      </c>
      <c r="AH490" s="15">
        <v>5.8</v>
      </c>
      <c r="AI490" s="19"/>
      <c r="AJ490" s="19"/>
      <c r="AK490" s="15">
        <v>7.5</v>
      </c>
      <c r="AL490" s="15">
        <v>0</v>
      </c>
      <c r="AM490" s="15">
        <v>0.8</v>
      </c>
      <c r="AN490" s="15">
        <v>8.9</v>
      </c>
      <c r="AO490" s="15">
        <v>0.5</v>
      </c>
      <c r="AP490" s="19">
        <v>0.2</v>
      </c>
      <c r="AQ490" s="19">
        <v>1.4</v>
      </c>
      <c r="AR490" s="19">
        <v>1.4</v>
      </c>
      <c r="AS490" s="15">
        <v>1.4000000000000001</v>
      </c>
      <c r="AT490" s="19"/>
      <c r="AU490" s="15">
        <v>3.5</v>
      </c>
      <c r="AV490" s="15">
        <v>0.2</v>
      </c>
      <c r="AW490" s="15">
        <v>0</v>
      </c>
      <c r="AX490" s="15">
        <v>0</v>
      </c>
      <c r="AY490" s="15">
        <v>1.2666666666666666</v>
      </c>
      <c r="AZ490" s="15">
        <v>2.5333333333333332</v>
      </c>
      <c r="BA490" s="15">
        <v>1.1000000000000001</v>
      </c>
      <c r="BB490" s="15">
        <v>0.4</v>
      </c>
      <c r="BC490" s="15">
        <v>0</v>
      </c>
      <c r="BD490" s="15">
        <v>0</v>
      </c>
      <c r="BE490" s="15">
        <v>0</v>
      </c>
      <c r="BF490" s="15">
        <v>2.14</v>
      </c>
      <c r="BG490" s="19"/>
      <c r="BH490" s="19"/>
      <c r="BI490" s="19"/>
      <c r="BJ490" s="19"/>
      <c r="BK490" s="19"/>
      <c r="BL490" s="19"/>
      <c r="BM490" s="19"/>
      <c r="BN490" s="19"/>
      <c r="BO490" s="19"/>
      <c r="BP490" s="19"/>
      <c r="BQ490" s="19"/>
      <c r="BR490" s="20"/>
      <c r="BS490" s="9">
        <v>102</v>
      </c>
      <c r="BT490" s="10" t="s">
        <v>37</v>
      </c>
      <c r="BU490" s="17" t="s">
        <v>237</v>
      </c>
      <c r="BV490" s="18"/>
    </row>
    <row r="491" spans="1:74">
      <c r="A491" s="9"/>
      <c r="B491" s="10"/>
      <c r="C491" s="19"/>
      <c r="D491" s="19"/>
      <c r="E491" s="19"/>
      <c r="F491" s="19"/>
      <c r="G491" s="19"/>
      <c r="H491" s="19"/>
      <c r="I491" s="19"/>
      <c r="J491" s="19"/>
      <c r="K491" s="19"/>
      <c r="L491" s="19"/>
      <c r="M491" s="19"/>
      <c r="N491" s="19"/>
      <c r="O491" s="19"/>
      <c r="P491" s="19"/>
      <c r="Q491" s="19"/>
      <c r="R491" s="19"/>
      <c r="S491" s="19"/>
      <c r="T491" s="19"/>
      <c r="U491" s="19"/>
      <c r="V491" s="19"/>
      <c r="W491" s="19"/>
      <c r="X491" s="19"/>
      <c r="Y491" s="19"/>
      <c r="Z491" s="19"/>
      <c r="AA491" s="19"/>
      <c r="AB491" s="19"/>
      <c r="AC491" s="19"/>
      <c r="AD491" s="19"/>
      <c r="AE491" s="19"/>
      <c r="AF491" s="19"/>
      <c r="AG491" s="19"/>
      <c r="AH491" s="19"/>
      <c r="AI491" s="19"/>
      <c r="AJ491" s="19"/>
      <c r="AK491" s="19"/>
      <c r="AL491" s="19"/>
      <c r="AM491" s="19"/>
      <c r="AN491" s="19"/>
      <c r="AO491" s="19"/>
      <c r="AP491" s="19"/>
      <c r="AQ491" s="19"/>
      <c r="AR491" s="19"/>
      <c r="AS491" s="19"/>
      <c r="AT491" s="19"/>
      <c r="AU491" s="19"/>
      <c r="AV491" s="19"/>
      <c r="AW491" s="19"/>
      <c r="AX491" s="19"/>
      <c r="AY491" s="19"/>
      <c r="AZ491" s="19"/>
      <c r="BA491" s="19"/>
      <c r="BB491" s="19"/>
      <c r="BC491" s="19"/>
      <c r="BD491" s="19"/>
      <c r="BE491" s="19"/>
      <c r="BF491" s="19"/>
      <c r="BG491" s="19"/>
      <c r="BH491" s="19"/>
      <c r="BI491" s="19"/>
      <c r="BJ491" s="19"/>
      <c r="BK491" s="19"/>
      <c r="BL491" s="19"/>
      <c r="BM491" s="19"/>
      <c r="BN491" s="19"/>
      <c r="BO491" s="19"/>
      <c r="BP491" s="19"/>
      <c r="BQ491" s="19"/>
      <c r="BR491" s="20"/>
      <c r="BS491" s="9"/>
      <c r="BT491" s="10"/>
      <c r="BU491" s="17"/>
      <c r="BV491" s="18"/>
    </row>
    <row r="492" spans="1:74">
      <c r="A492" s="9"/>
      <c r="B492" s="10">
        <v>106</v>
      </c>
      <c r="C492" s="19"/>
      <c r="D492" s="19"/>
      <c r="E492" s="19"/>
      <c r="F492" s="19"/>
      <c r="G492" s="19"/>
      <c r="H492" s="19"/>
      <c r="I492" s="19"/>
      <c r="J492" s="19"/>
      <c r="K492" s="19"/>
      <c r="L492" s="19"/>
      <c r="M492" s="19"/>
      <c r="N492" s="19"/>
      <c r="O492" s="19"/>
      <c r="P492" s="19"/>
      <c r="Q492" s="19"/>
      <c r="R492" s="19"/>
      <c r="S492" s="19"/>
      <c r="T492" s="19"/>
      <c r="U492" s="19"/>
      <c r="V492" s="19"/>
      <c r="W492" s="19"/>
      <c r="X492" s="19"/>
      <c r="Y492" s="19"/>
      <c r="Z492" s="19"/>
      <c r="AA492" s="19"/>
      <c r="AB492" s="19"/>
      <c r="AC492" s="19"/>
      <c r="AD492" s="19"/>
      <c r="AE492" s="19"/>
      <c r="AF492" s="19"/>
      <c r="AG492" s="19"/>
      <c r="AH492" s="19"/>
      <c r="AI492" s="19"/>
      <c r="AJ492" s="15">
        <v>0</v>
      </c>
      <c r="AK492" s="19"/>
      <c r="AL492" s="19"/>
      <c r="AM492" s="19"/>
      <c r="AN492" s="19"/>
      <c r="AO492" s="19"/>
      <c r="AP492" s="19"/>
      <c r="AQ492" s="15"/>
      <c r="AR492" s="15"/>
      <c r="AS492" s="19"/>
      <c r="AT492" s="19"/>
      <c r="AU492" s="19"/>
      <c r="AV492" s="19"/>
      <c r="AW492" s="19"/>
      <c r="AX492" s="19"/>
      <c r="AY492" s="19"/>
      <c r="AZ492" s="19"/>
      <c r="BA492" s="19"/>
      <c r="BB492" s="19"/>
      <c r="BC492" s="19"/>
      <c r="BD492" s="19"/>
      <c r="BE492" s="19"/>
      <c r="BF492" s="19"/>
      <c r="BG492" s="15">
        <v>0</v>
      </c>
      <c r="BH492" s="15">
        <v>0</v>
      </c>
      <c r="BI492" s="15">
        <v>0</v>
      </c>
      <c r="BJ492" s="15"/>
      <c r="BK492" s="15"/>
      <c r="BL492" s="15"/>
      <c r="BM492" s="15"/>
      <c r="BN492" s="15"/>
      <c r="BO492" s="15"/>
      <c r="BP492" s="15"/>
      <c r="BQ492" s="15"/>
      <c r="BR492" s="16"/>
      <c r="BS492" s="9"/>
      <c r="BT492" s="10">
        <v>106</v>
      </c>
      <c r="BU492" s="17"/>
      <c r="BV492" s="18" t="s">
        <v>238</v>
      </c>
    </row>
    <row r="493" spans="1:74">
      <c r="A493" s="9"/>
      <c r="B493" s="10"/>
      <c r="C493" s="19"/>
      <c r="D493" s="19"/>
      <c r="E493" s="19"/>
      <c r="F493" s="19"/>
      <c r="G493" s="19"/>
      <c r="H493" s="19"/>
      <c r="I493" s="19"/>
      <c r="J493" s="19"/>
      <c r="K493" s="19"/>
      <c r="L493" s="19"/>
      <c r="M493" s="19"/>
      <c r="N493" s="19"/>
      <c r="O493" s="19"/>
      <c r="P493" s="19"/>
      <c r="Q493" s="19"/>
      <c r="R493" s="19"/>
      <c r="S493" s="19"/>
      <c r="T493" s="19"/>
      <c r="U493" s="19"/>
      <c r="V493" s="19"/>
      <c r="W493" s="19"/>
      <c r="X493" s="19"/>
      <c r="Y493" s="19"/>
      <c r="Z493" s="19"/>
      <c r="AA493" s="19"/>
      <c r="AB493" s="19"/>
      <c r="AC493" s="19"/>
      <c r="AD493" s="19"/>
      <c r="AE493" s="19"/>
      <c r="AF493" s="19"/>
      <c r="AG493" s="19"/>
      <c r="AH493" s="19"/>
      <c r="AI493" s="19"/>
      <c r="AJ493" s="19"/>
      <c r="AK493" s="19"/>
      <c r="AL493" s="19"/>
      <c r="AM493" s="19"/>
      <c r="AN493" s="19"/>
      <c r="AO493" s="19"/>
      <c r="AP493" s="19"/>
      <c r="AQ493" s="19"/>
      <c r="AR493" s="19"/>
      <c r="AS493" s="19"/>
      <c r="AT493" s="19"/>
      <c r="AU493" s="19"/>
      <c r="AV493" s="19"/>
      <c r="AW493" s="19"/>
      <c r="AX493" s="19"/>
      <c r="AY493" s="19"/>
      <c r="AZ493" s="19"/>
      <c r="BA493" s="19"/>
      <c r="BB493" s="19"/>
      <c r="BC493" s="19">
        <v>0</v>
      </c>
      <c r="BD493" s="19">
        <v>0</v>
      </c>
      <c r="BE493" s="19">
        <v>0</v>
      </c>
      <c r="BF493" s="19">
        <v>0</v>
      </c>
      <c r="BG493" s="19">
        <v>4.75</v>
      </c>
      <c r="BH493" s="19">
        <v>0.57999999999999996</v>
      </c>
      <c r="BI493" s="19">
        <v>0</v>
      </c>
      <c r="BJ493" s="19">
        <v>0</v>
      </c>
      <c r="BK493" s="19">
        <v>0</v>
      </c>
      <c r="BL493" s="19">
        <v>0</v>
      </c>
      <c r="BM493" s="19">
        <v>0</v>
      </c>
      <c r="BN493" s="19">
        <v>4.0400000000000205</v>
      </c>
      <c r="BO493" s="19">
        <v>4.01</v>
      </c>
      <c r="BP493" s="19">
        <v>0</v>
      </c>
      <c r="BQ493" s="19">
        <v>0</v>
      </c>
      <c r="BR493" s="20"/>
      <c r="BS493" s="9"/>
      <c r="BT493" s="10"/>
      <c r="BU493" s="17"/>
      <c r="BV493" s="18"/>
    </row>
    <row r="494" spans="1:74">
      <c r="A494" s="9"/>
      <c r="B494" s="10"/>
      <c r="C494" s="19"/>
      <c r="D494" s="19"/>
      <c r="E494" s="19"/>
      <c r="F494" s="19"/>
      <c r="G494" s="19"/>
      <c r="H494" s="19"/>
      <c r="I494" s="19"/>
      <c r="J494" s="19"/>
      <c r="K494" s="19"/>
      <c r="L494" s="19"/>
      <c r="M494" s="19"/>
      <c r="N494" s="19"/>
      <c r="O494" s="19"/>
      <c r="P494" s="19"/>
      <c r="Q494" s="19"/>
      <c r="R494" s="19"/>
      <c r="S494" s="19"/>
      <c r="T494" s="19"/>
      <c r="U494" s="19"/>
      <c r="V494" s="19"/>
      <c r="W494" s="19"/>
      <c r="X494" s="19"/>
      <c r="Y494" s="19"/>
      <c r="Z494" s="19"/>
      <c r="AA494" s="19"/>
      <c r="AB494" s="19"/>
      <c r="AC494" s="19"/>
      <c r="AD494" s="19"/>
      <c r="AE494" s="19"/>
      <c r="AF494" s="19"/>
      <c r="AG494" s="19"/>
      <c r="AH494" s="19"/>
      <c r="AI494" s="19"/>
      <c r="AJ494" s="19"/>
      <c r="AK494" s="19"/>
      <c r="AL494" s="19"/>
      <c r="AM494" s="19"/>
      <c r="AN494" s="19"/>
      <c r="AO494" s="19"/>
      <c r="AP494" s="19"/>
      <c r="AQ494" s="19"/>
      <c r="AR494" s="19"/>
      <c r="AS494" s="19"/>
      <c r="AT494" s="19"/>
      <c r="AU494" s="19"/>
      <c r="AV494" s="19"/>
      <c r="AW494" s="19"/>
      <c r="AX494" s="19"/>
      <c r="AY494" s="19"/>
      <c r="AZ494" s="19"/>
      <c r="BA494" s="19"/>
      <c r="BB494" s="19"/>
      <c r="BC494" s="19"/>
      <c r="BD494" s="19"/>
      <c r="BE494" s="19"/>
      <c r="BF494" s="19"/>
      <c r="BG494" s="19"/>
      <c r="BH494" s="19"/>
      <c r="BI494" s="19"/>
      <c r="BJ494" s="19"/>
      <c r="BK494" s="19"/>
      <c r="BL494" s="19"/>
      <c r="BM494" s="19"/>
      <c r="BN494" s="19"/>
      <c r="BO494" s="19"/>
      <c r="BP494" s="19"/>
      <c r="BQ494" s="19"/>
      <c r="BR494" s="20"/>
      <c r="BS494" s="9"/>
      <c r="BT494" s="10"/>
      <c r="BU494" s="17"/>
      <c r="BV494" s="18"/>
    </row>
    <row r="495" spans="1:74">
      <c r="A495" s="9"/>
      <c r="B495" s="10"/>
      <c r="C495" s="19"/>
      <c r="D495" s="19"/>
      <c r="E495" s="19"/>
      <c r="F495" s="19"/>
      <c r="G495" s="19"/>
      <c r="H495" s="19"/>
      <c r="I495" s="19"/>
      <c r="J495" s="19"/>
      <c r="K495" s="19"/>
      <c r="L495" s="19"/>
      <c r="M495" s="19"/>
      <c r="N495" s="19"/>
      <c r="O495" s="19"/>
      <c r="P495" s="19"/>
      <c r="Q495" s="19"/>
      <c r="R495" s="19"/>
      <c r="S495" s="19"/>
      <c r="T495" s="19"/>
      <c r="U495" s="19"/>
      <c r="V495" s="19"/>
      <c r="W495" s="19"/>
      <c r="X495" s="19"/>
      <c r="Y495" s="19"/>
      <c r="Z495" s="19"/>
      <c r="AA495" s="19"/>
      <c r="AB495" s="19"/>
      <c r="AC495" s="19"/>
      <c r="AD495" s="19"/>
      <c r="AE495" s="19"/>
      <c r="AF495" s="19"/>
      <c r="AG495" s="19"/>
      <c r="AH495" s="19"/>
      <c r="AI495" s="19"/>
      <c r="AJ495" s="19"/>
      <c r="AK495" s="19"/>
      <c r="AL495" s="19"/>
      <c r="AM495" s="19"/>
      <c r="AN495" s="19"/>
      <c r="AO495" s="19"/>
      <c r="AP495" s="19"/>
      <c r="AQ495" s="19"/>
      <c r="AR495" s="19"/>
      <c r="AS495" s="19"/>
      <c r="AT495" s="19"/>
      <c r="AU495" s="19"/>
      <c r="AV495" s="19"/>
      <c r="AW495" s="19"/>
      <c r="AX495" s="19"/>
      <c r="AY495" s="19"/>
      <c r="AZ495" s="19"/>
      <c r="BA495" s="19"/>
      <c r="BB495" s="19"/>
      <c r="BC495" s="19"/>
      <c r="BD495" s="19"/>
      <c r="BE495" s="19"/>
      <c r="BF495" s="19"/>
      <c r="BG495" s="19"/>
      <c r="BH495" s="19"/>
      <c r="BI495" s="19"/>
      <c r="BJ495" s="19"/>
      <c r="BK495" s="19"/>
      <c r="BL495" s="19"/>
      <c r="BM495" s="19"/>
      <c r="BN495" s="19"/>
      <c r="BO495" s="19"/>
      <c r="BP495" s="19"/>
      <c r="BQ495" s="19"/>
      <c r="BR495" s="20"/>
      <c r="BS495" s="9"/>
      <c r="BT495" s="10"/>
      <c r="BU495" s="17"/>
      <c r="BV495" s="18"/>
    </row>
    <row r="496" spans="1:74">
      <c r="A496" s="9">
        <v>103</v>
      </c>
      <c r="B496" s="21"/>
      <c r="C496" s="15">
        <v>0.30499999999999999</v>
      </c>
      <c r="D496" s="15">
        <v>0.30499999999999999</v>
      </c>
      <c r="E496" s="15">
        <v>0.76</v>
      </c>
      <c r="F496" s="15">
        <v>0.76</v>
      </c>
      <c r="G496" s="15">
        <v>0.45500000000000002</v>
      </c>
      <c r="H496" s="15">
        <v>0.45500000000000002</v>
      </c>
      <c r="I496" s="15">
        <v>0.91</v>
      </c>
      <c r="J496" s="15">
        <v>0</v>
      </c>
      <c r="K496" s="15">
        <v>0.30499999999999999</v>
      </c>
      <c r="L496" s="15">
        <v>0.30499999999999999</v>
      </c>
      <c r="M496" s="15">
        <v>0.31</v>
      </c>
      <c r="N496" s="15">
        <v>0.91</v>
      </c>
      <c r="O496" s="15">
        <v>0</v>
      </c>
      <c r="P496" s="15">
        <v>2.895</v>
      </c>
      <c r="Q496" s="15">
        <v>2.895</v>
      </c>
      <c r="R496" s="15">
        <v>0</v>
      </c>
      <c r="S496" s="15"/>
      <c r="T496" s="15">
        <v>0</v>
      </c>
      <c r="U496" s="15">
        <v>3.66</v>
      </c>
      <c r="V496" s="15">
        <v>0</v>
      </c>
      <c r="W496" s="15">
        <v>0</v>
      </c>
      <c r="X496" s="15">
        <v>0</v>
      </c>
      <c r="Y496" s="15">
        <v>0.11</v>
      </c>
      <c r="Z496" s="15">
        <v>0</v>
      </c>
      <c r="AA496" s="15">
        <v>0</v>
      </c>
      <c r="AB496" s="15">
        <v>0</v>
      </c>
      <c r="AC496" s="15">
        <v>11</v>
      </c>
      <c r="AD496" s="15">
        <v>0.1</v>
      </c>
      <c r="AE496" s="15">
        <v>1.5</v>
      </c>
      <c r="AF496" s="15">
        <v>0.2</v>
      </c>
      <c r="AG496" s="15">
        <v>11.2</v>
      </c>
      <c r="AH496" s="15">
        <v>0.5</v>
      </c>
      <c r="AI496" s="15">
        <v>2.7</v>
      </c>
      <c r="AJ496" s="15">
        <v>3.4</v>
      </c>
      <c r="AK496" s="15"/>
      <c r="AL496" s="15"/>
      <c r="AM496" s="15">
        <v>1.2</v>
      </c>
      <c r="AN496" s="15">
        <v>7.8</v>
      </c>
      <c r="AO496" s="15">
        <v>0</v>
      </c>
      <c r="AP496" s="15">
        <v>0</v>
      </c>
      <c r="AQ496" s="15">
        <v>2.2000000000000002</v>
      </c>
      <c r="AR496" s="15">
        <v>2.2000000000000002</v>
      </c>
      <c r="AS496" s="15">
        <v>2.4</v>
      </c>
      <c r="AT496" s="15">
        <v>0.1</v>
      </c>
      <c r="AU496" s="15">
        <v>1</v>
      </c>
      <c r="AV496" s="15">
        <v>0.5</v>
      </c>
      <c r="AW496" s="15">
        <v>0</v>
      </c>
      <c r="AX496" s="15">
        <v>0</v>
      </c>
      <c r="AY496" s="15">
        <v>0</v>
      </c>
      <c r="AZ496" s="15">
        <v>0</v>
      </c>
      <c r="BA496" s="15">
        <v>0.4</v>
      </c>
      <c r="BB496" s="15">
        <v>0.4</v>
      </c>
      <c r="BC496" s="15">
        <v>0</v>
      </c>
      <c r="BD496" s="15">
        <v>0.26</v>
      </c>
      <c r="BE496" s="15">
        <v>0</v>
      </c>
      <c r="BF496" s="15">
        <v>0</v>
      </c>
      <c r="BG496" s="15">
        <v>0</v>
      </c>
      <c r="BH496" s="15">
        <v>0</v>
      </c>
      <c r="BI496" s="15">
        <v>0</v>
      </c>
      <c r="BJ496" s="15"/>
      <c r="BK496" s="15"/>
      <c r="BL496" s="15"/>
      <c r="BM496" s="15"/>
      <c r="BN496" s="15"/>
      <c r="BO496" s="15"/>
      <c r="BP496" s="15"/>
      <c r="BQ496" s="15"/>
      <c r="BR496" s="16"/>
      <c r="BS496" s="9">
        <v>103</v>
      </c>
      <c r="BT496" s="21"/>
      <c r="BU496" s="17" t="s">
        <v>239</v>
      </c>
      <c r="BV496" s="18"/>
    </row>
    <row r="497" spans="1:74">
      <c r="A497" s="9"/>
      <c r="B497" s="10">
        <v>107</v>
      </c>
      <c r="C497" s="19"/>
      <c r="D497" s="19"/>
      <c r="E497" s="19"/>
      <c r="F497" s="19"/>
      <c r="G497" s="19"/>
      <c r="H497" s="19"/>
      <c r="I497" s="19"/>
      <c r="J497" s="19"/>
      <c r="K497" s="19"/>
      <c r="L497" s="19"/>
      <c r="M497" s="19"/>
      <c r="N497" s="19"/>
      <c r="O497" s="19"/>
      <c r="P497" s="19"/>
      <c r="Q497" s="19"/>
      <c r="R497" s="19"/>
      <c r="S497" s="19"/>
      <c r="T497" s="19"/>
      <c r="U497" s="19"/>
      <c r="V497" s="19"/>
      <c r="W497" s="19"/>
      <c r="X497" s="19"/>
      <c r="Y497" s="19"/>
      <c r="Z497" s="19"/>
      <c r="AA497" s="19"/>
      <c r="AB497" s="19"/>
      <c r="AC497" s="19"/>
      <c r="AD497" s="19"/>
      <c r="AE497" s="19"/>
      <c r="AF497" s="19"/>
      <c r="AG497" s="19"/>
      <c r="AH497" s="19"/>
      <c r="AI497" s="19"/>
      <c r="AJ497" s="19"/>
      <c r="AK497" s="19"/>
      <c r="AL497" s="19"/>
      <c r="AM497" s="19"/>
      <c r="AN497" s="19"/>
      <c r="AO497" s="19"/>
      <c r="AP497" s="19"/>
      <c r="AQ497" s="19"/>
      <c r="AR497" s="19"/>
      <c r="AS497" s="19"/>
      <c r="AT497" s="19"/>
      <c r="AU497" s="19"/>
      <c r="AV497" s="19"/>
      <c r="AW497" s="19"/>
      <c r="AX497" s="19"/>
      <c r="AY497" s="19"/>
      <c r="AZ497" s="19"/>
      <c r="BA497" s="19"/>
      <c r="BB497" s="19"/>
      <c r="BC497" s="19">
        <v>0</v>
      </c>
      <c r="BD497" s="19">
        <v>0.5</v>
      </c>
      <c r="BE497" s="19">
        <v>0</v>
      </c>
      <c r="BF497" s="19">
        <v>0</v>
      </c>
      <c r="BG497" s="19">
        <v>0</v>
      </c>
      <c r="BH497" s="19">
        <v>0.36</v>
      </c>
      <c r="BI497" s="19">
        <v>0</v>
      </c>
      <c r="BJ497" s="19">
        <v>0</v>
      </c>
      <c r="BK497" s="19">
        <v>0</v>
      </c>
      <c r="BL497" s="19">
        <v>0</v>
      </c>
      <c r="BM497" s="19">
        <v>0</v>
      </c>
      <c r="BN497" s="19">
        <v>11.410000000000025</v>
      </c>
      <c r="BO497" s="19">
        <v>1.23</v>
      </c>
      <c r="BP497" s="19">
        <v>0</v>
      </c>
      <c r="BQ497" s="19">
        <v>0</v>
      </c>
      <c r="BR497" s="20"/>
      <c r="BS497" s="9"/>
      <c r="BT497" s="10">
        <v>107</v>
      </c>
      <c r="BU497" s="17"/>
      <c r="BV497" s="18" t="s">
        <v>240</v>
      </c>
    </row>
    <row r="498" spans="1:74">
      <c r="A498" s="9"/>
      <c r="B498" s="10"/>
      <c r="C498" s="19"/>
      <c r="D498" s="19"/>
      <c r="E498" s="19"/>
      <c r="F498" s="19"/>
      <c r="G498" s="19"/>
      <c r="H498" s="19"/>
      <c r="I498" s="19"/>
      <c r="J498" s="19"/>
      <c r="K498" s="19"/>
      <c r="L498" s="19"/>
      <c r="M498" s="19"/>
      <c r="N498" s="19"/>
      <c r="O498" s="19"/>
      <c r="P498" s="19"/>
      <c r="Q498" s="19"/>
      <c r="R498" s="19"/>
      <c r="S498" s="19"/>
      <c r="T498" s="19"/>
      <c r="U498" s="19"/>
      <c r="V498" s="19"/>
      <c r="W498" s="19"/>
      <c r="X498" s="19"/>
      <c r="Y498" s="19"/>
      <c r="Z498" s="19"/>
      <c r="AA498" s="19"/>
      <c r="AB498" s="19"/>
      <c r="AC498" s="19"/>
      <c r="AD498" s="19"/>
      <c r="AE498" s="19"/>
      <c r="AF498" s="19"/>
      <c r="AG498" s="19"/>
      <c r="AH498" s="19"/>
      <c r="AI498" s="19"/>
      <c r="AJ498" s="19"/>
      <c r="AK498" s="19"/>
      <c r="AL498" s="19"/>
      <c r="AM498" s="19"/>
      <c r="AN498" s="19"/>
      <c r="AO498" s="19"/>
      <c r="AP498" s="19"/>
      <c r="AQ498" s="19"/>
      <c r="AR498" s="19"/>
      <c r="AS498" s="19"/>
      <c r="AT498" s="19"/>
      <c r="AU498" s="19"/>
      <c r="AV498" s="19"/>
      <c r="AW498" s="19"/>
      <c r="AX498" s="19"/>
      <c r="AY498" s="19"/>
      <c r="AZ498" s="19"/>
      <c r="BA498" s="19"/>
      <c r="BB498" s="19"/>
      <c r="BC498" s="19"/>
      <c r="BD498" s="19"/>
      <c r="BE498" s="19"/>
      <c r="BF498" s="19"/>
      <c r="BG498" s="19"/>
      <c r="BH498" s="19"/>
      <c r="BI498" s="19"/>
      <c r="BJ498" s="19"/>
      <c r="BK498" s="19"/>
      <c r="BL498" s="19"/>
      <c r="BM498" s="19"/>
      <c r="BN498" s="19"/>
      <c r="BO498" s="19"/>
      <c r="BP498" s="19"/>
      <c r="BQ498" s="19"/>
      <c r="BR498" s="20"/>
      <c r="BS498" s="9"/>
      <c r="BT498" s="10"/>
      <c r="BU498" s="17"/>
      <c r="BV498" s="18"/>
    </row>
    <row r="499" spans="1:74">
      <c r="A499" s="9"/>
      <c r="B499" s="10"/>
      <c r="C499" s="19"/>
      <c r="D499" s="19"/>
      <c r="E499" s="19"/>
      <c r="F499" s="19"/>
      <c r="G499" s="19"/>
      <c r="H499" s="19"/>
      <c r="I499" s="19"/>
      <c r="J499" s="19"/>
      <c r="K499" s="19"/>
      <c r="L499" s="19"/>
      <c r="M499" s="19"/>
      <c r="N499" s="19"/>
      <c r="O499" s="19"/>
      <c r="P499" s="19"/>
      <c r="Q499" s="19"/>
      <c r="R499" s="19"/>
      <c r="S499" s="19"/>
      <c r="T499" s="19"/>
      <c r="U499" s="19"/>
      <c r="V499" s="19"/>
      <c r="W499" s="19"/>
      <c r="X499" s="19"/>
      <c r="Y499" s="19"/>
      <c r="Z499" s="19"/>
      <c r="AA499" s="19"/>
      <c r="AB499" s="19"/>
      <c r="AC499" s="19"/>
      <c r="AD499" s="19"/>
      <c r="AE499" s="19"/>
      <c r="AF499" s="19"/>
      <c r="AG499" s="19"/>
      <c r="AH499" s="19"/>
      <c r="AI499" s="19"/>
      <c r="AJ499" s="19"/>
      <c r="AK499" s="19"/>
      <c r="AL499" s="19"/>
      <c r="AM499" s="19"/>
      <c r="AN499" s="19"/>
      <c r="AO499" s="19"/>
      <c r="AP499" s="19"/>
      <c r="AQ499" s="19"/>
      <c r="AR499" s="19"/>
      <c r="AS499" s="19"/>
      <c r="AT499" s="19"/>
      <c r="AU499" s="19"/>
      <c r="AV499" s="19"/>
      <c r="AW499" s="19"/>
      <c r="AX499" s="19"/>
      <c r="AY499" s="19"/>
      <c r="AZ499" s="19"/>
      <c r="BA499" s="19"/>
      <c r="BB499" s="19"/>
      <c r="BC499" s="19"/>
      <c r="BD499" s="19"/>
      <c r="BE499" s="19"/>
      <c r="BF499" s="19"/>
      <c r="BG499" s="19"/>
      <c r="BH499" s="19"/>
      <c r="BI499" s="19"/>
      <c r="BJ499" s="19"/>
      <c r="BK499" s="19"/>
      <c r="BL499" s="19"/>
      <c r="BM499" s="19"/>
      <c r="BN499" s="19"/>
      <c r="BO499" s="19"/>
      <c r="BP499" s="19"/>
      <c r="BQ499" s="19"/>
      <c r="BR499" s="20"/>
      <c r="BS499" s="9"/>
      <c r="BT499" s="10"/>
      <c r="BU499" s="17"/>
      <c r="BV499" s="18"/>
    </row>
    <row r="500" spans="1:74">
      <c r="A500" s="9"/>
      <c r="B500" s="10"/>
      <c r="C500" s="19"/>
      <c r="D500" s="19"/>
      <c r="E500" s="19"/>
      <c r="F500" s="19"/>
      <c r="G500" s="19"/>
      <c r="H500" s="19"/>
      <c r="I500" s="19"/>
      <c r="J500" s="19"/>
      <c r="K500" s="19"/>
      <c r="L500" s="19"/>
      <c r="M500" s="19"/>
      <c r="N500" s="19"/>
      <c r="O500" s="19"/>
      <c r="P500" s="19"/>
      <c r="Q500" s="19"/>
      <c r="R500" s="19"/>
      <c r="S500" s="19"/>
      <c r="T500" s="19"/>
      <c r="U500" s="19"/>
      <c r="V500" s="19"/>
      <c r="W500" s="19"/>
      <c r="X500" s="19"/>
      <c r="Y500" s="19"/>
      <c r="Z500" s="19"/>
      <c r="AA500" s="19"/>
      <c r="AB500" s="19"/>
      <c r="AC500" s="19"/>
      <c r="AD500" s="19"/>
      <c r="AE500" s="19"/>
      <c r="AF500" s="19"/>
      <c r="AG500" s="19"/>
      <c r="AH500" s="19"/>
      <c r="AI500" s="19"/>
      <c r="AJ500" s="19"/>
      <c r="AK500" s="19"/>
      <c r="AL500" s="19"/>
      <c r="AM500" s="19"/>
      <c r="AN500" s="19"/>
      <c r="AO500" s="19"/>
      <c r="AP500" s="19"/>
      <c r="AQ500" s="19"/>
      <c r="AR500" s="19"/>
      <c r="AS500" s="19"/>
      <c r="AT500" s="19"/>
      <c r="AU500" s="19"/>
      <c r="AV500" s="19"/>
      <c r="AW500" s="19"/>
      <c r="AX500" s="19"/>
      <c r="AY500" s="19"/>
      <c r="AZ500" s="19"/>
      <c r="BA500" s="19"/>
      <c r="BB500" s="19"/>
      <c r="BC500" s="19"/>
      <c r="BD500" s="19"/>
      <c r="BE500" s="19"/>
      <c r="BF500" s="19"/>
      <c r="BG500" s="19"/>
      <c r="BH500" s="19"/>
      <c r="BI500" s="19"/>
      <c r="BJ500" s="19"/>
      <c r="BK500" s="19"/>
      <c r="BL500" s="19"/>
      <c r="BM500" s="19"/>
      <c r="BN500" s="19"/>
      <c r="BO500" s="19"/>
      <c r="BP500" s="19"/>
      <c r="BQ500" s="19"/>
      <c r="BR500" s="20"/>
      <c r="BS500" s="9"/>
      <c r="BT500" s="10"/>
      <c r="BU500" s="17"/>
      <c r="BV500" s="18"/>
    </row>
    <row r="501" spans="1:74">
      <c r="A501" s="9"/>
      <c r="B501" s="10"/>
      <c r="C501" s="19"/>
      <c r="D501" s="19"/>
      <c r="E501" s="19"/>
      <c r="F501" s="19"/>
      <c r="G501" s="19"/>
      <c r="H501" s="19"/>
      <c r="I501" s="19"/>
      <c r="J501" s="19"/>
      <c r="K501" s="19"/>
      <c r="L501" s="19"/>
      <c r="M501" s="19"/>
      <c r="N501" s="19"/>
      <c r="O501" s="19"/>
      <c r="P501" s="19"/>
      <c r="Q501" s="19"/>
      <c r="R501" s="19"/>
      <c r="S501" s="19"/>
      <c r="T501" s="19"/>
      <c r="U501" s="19"/>
      <c r="V501" s="19"/>
      <c r="W501" s="19"/>
      <c r="X501" s="19"/>
      <c r="Y501" s="19"/>
      <c r="Z501" s="19"/>
      <c r="AA501" s="19"/>
      <c r="AB501" s="19"/>
      <c r="AC501" s="19"/>
      <c r="AD501" s="19"/>
      <c r="AE501" s="19"/>
      <c r="AF501" s="19"/>
      <c r="AG501" s="19"/>
      <c r="AH501" s="19"/>
      <c r="AI501" s="19"/>
      <c r="AJ501" s="19"/>
      <c r="AK501" s="19"/>
      <c r="AL501" s="19"/>
      <c r="AM501" s="19"/>
      <c r="AN501" s="19"/>
      <c r="AO501" s="19"/>
      <c r="AP501" s="19"/>
      <c r="AQ501" s="19"/>
      <c r="AR501" s="19"/>
      <c r="AS501" s="19"/>
      <c r="AT501" s="19"/>
      <c r="AU501" s="19"/>
      <c r="AV501" s="19"/>
      <c r="AW501" s="19"/>
      <c r="AX501" s="19"/>
      <c r="AY501" s="19"/>
      <c r="AZ501" s="19"/>
      <c r="BA501" s="19"/>
      <c r="BB501" s="19"/>
      <c r="BC501" s="19"/>
      <c r="BD501" s="19"/>
      <c r="BE501" s="19"/>
      <c r="BF501" s="19"/>
      <c r="BG501" s="19"/>
      <c r="BH501" s="19"/>
      <c r="BI501" s="19"/>
      <c r="BJ501" s="19"/>
      <c r="BK501" s="19"/>
      <c r="BL501" s="19"/>
      <c r="BM501" s="19"/>
      <c r="BN501" s="19"/>
      <c r="BO501" s="19"/>
      <c r="BP501" s="19"/>
      <c r="BQ501" s="19"/>
      <c r="BR501" s="20"/>
      <c r="BS501" s="9"/>
      <c r="BT501" s="10"/>
      <c r="BU501" s="17"/>
      <c r="BV501" s="18"/>
    </row>
    <row r="502" spans="1:74">
      <c r="A502" s="9"/>
      <c r="B502" s="10">
        <v>108</v>
      </c>
      <c r="C502" s="19"/>
      <c r="D502" s="19"/>
      <c r="E502" s="19"/>
      <c r="F502" s="19"/>
      <c r="G502" s="19"/>
      <c r="H502" s="19"/>
      <c r="I502" s="19"/>
      <c r="J502" s="19"/>
      <c r="K502" s="19"/>
      <c r="L502" s="19"/>
      <c r="M502" s="19"/>
      <c r="N502" s="19"/>
      <c r="O502" s="19"/>
      <c r="P502" s="19"/>
      <c r="Q502" s="19"/>
      <c r="R502" s="19"/>
      <c r="S502" s="19"/>
      <c r="T502" s="19"/>
      <c r="U502" s="19"/>
      <c r="V502" s="19"/>
      <c r="W502" s="19"/>
      <c r="X502" s="19"/>
      <c r="Y502" s="19"/>
      <c r="Z502" s="19"/>
      <c r="AA502" s="19"/>
      <c r="AB502" s="19"/>
      <c r="AC502" s="19"/>
      <c r="AD502" s="19"/>
      <c r="AE502" s="19"/>
      <c r="AF502" s="19"/>
      <c r="AG502" s="19"/>
      <c r="AH502" s="19"/>
      <c r="AI502" s="19"/>
      <c r="AJ502" s="19"/>
      <c r="AK502" s="19"/>
      <c r="AL502" s="19"/>
      <c r="AM502" s="19"/>
      <c r="AN502" s="19"/>
      <c r="AO502" s="19"/>
      <c r="AP502" s="19"/>
      <c r="AQ502" s="19"/>
      <c r="AR502" s="19"/>
      <c r="AS502" s="19"/>
      <c r="AT502" s="19"/>
      <c r="AU502" s="19"/>
      <c r="AV502" s="19"/>
      <c r="AW502" s="19"/>
      <c r="AX502" s="19"/>
      <c r="AY502" s="19"/>
      <c r="AZ502" s="19"/>
      <c r="BA502" s="19"/>
      <c r="BB502" s="19"/>
      <c r="BC502" s="19">
        <v>0</v>
      </c>
      <c r="BD502" s="19">
        <v>0</v>
      </c>
      <c r="BE502" s="19">
        <v>0</v>
      </c>
      <c r="BF502" s="19">
        <v>0</v>
      </c>
      <c r="BG502" s="19">
        <v>0</v>
      </c>
      <c r="BH502" s="19">
        <v>0.9</v>
      </c>
      <c r="BI502" s="19">
        <v>0</v>
      </c>
      <c r="BJ502" s="19">
        <v>6.74</v>
      </c>
      <c r="BK502" s="19">
        <v>0</v>
      </c>
      <c r="BL502" s="19">
        <v>0</v>
      </c>
      <c r="BM502" s="19">
        <v>0.88</v>
      </c>
      <c r="BN502" s="19">
        <v>1.1300000000000239</v>
      </c>
      <c r="BO502" s="19">
        <v>0</v>
      </c>
      <c r="BP502" s="19">
        <v>0</v>
      </c>
      <c r="BQ502" s="19">
        <v>0</v>
      </c>
      <c r="BR502" s="20"/>
      <c r="BS502" s="9"/>
      <c r="BT502" s="10">
        <v>108</v>
      </c>
      <c r="BU502" s="17"/>
      <c r="BV502" s="18" t="s">
        <v>241</v>
      </c>
    </row>
    <row r="503" spans="1:74">
      <c r="A503" s="9">
        <v>104</v>
      </c>
      <c r="B503" s="10" t="s">
        <v>37</v>
      </c>
      <c r="C503" s="15">
        <v>0.76</v>
      </c>
      <c r="D503" s="15">
        <v>0.76</v>
      </c>
      <c r="E503" s="15">
        <v>0.76</v>
      </c>
      <c r="F503" s="15">
        <v>0.76</v>
      </c>
      <c r="G503" s="15">
        <v>0</v>
      </c>
      <c r="H503" s="15">
        <v>0</v>
      </c>
      <c r="I503" s="15">
        <v>14.02</v>
      </c>
      <c r="J503" s="15">
        <v>0.91</v>
      </c>
      <c r="K503" s="15">
        <v>1.0649999999999999</v>
      </c>
      <c r="L503" s="15">
        <v>1.0649999999999999</v>
      </c>
      <c r="M503" s="15">
        <v>0.31</v>
      </c>
      <c r="N503" s="15">
        <v>7.01</v>
      </c>
      <c r="O503" s="15">
        <v>0</v>
      </c>
      <c r="P503" s="15">
        <v>0.76</v>
      </c>
      <c r="Q503" s="15">
        <v>0.76</v>
      </c>
      <c r="R503" s="15">
        <v>0</v>
      </c>
      <c r="S503" s="15">
        <v>1.22</v>
      </c>
      <c r="T503" s="15">
        <v>10.36</v>
      </c>
      <c r="U503" s="15">
        <v>1.52</v>
      </c>
      <c r="V503" s="15">
        <v>0</v>
      </c>
      <c r="W503" s="15">
        <v>1.52</v>
      </c>
      <c r="X503" s="15"/>
      <c r="Y503" s="15"/>
      <c r="Z503" s="15">
        <v>0</v>
      </c>
      <c r="AA503" s="15">
        <v>0</v>
      </c>
      <c r="AB503" s="15">
        <v>0.9</v>
      </c>
      <c r="AC503" s="15">
        <v>0</v>
      </c>
      <c r="AD503" s="15">
        <v>10.5</v>
      </c>
      <c r="AE503" s="15">
        <v>1.8</v>
      </c>
      <c r="AF503" s="15">
        <v>1.2</v>
      </c>
      <c r="AG503" s="15">
        <v>1.4</v>
      </c>
      <c r="AH503" s="15">
        <v>4.7</v>
      </c>
      <c r="AI503" s="15">
        <v>7.5</v>
      </c>
      <c r="AJ503" s="15">
        <v>1.4</v>
      </c>
      <c r="AK503" s="15">
        <v>0.9</v>
      </c>
      <c r="AL503" s="15"/>
      <c r="AM503" s="15">
        <v>0</v>
      </c>
      <c r="AN503" s="15">
        <v>0.85</v>
      </c>
      <c r="AO503" s="15">
        <v>0.85</v>
      </c>
      <c r="AP503" s="15">
        <v>5.6</v>
      </c>
      <c r="AQ503" s="15"/>
      <c r="AR503" s="15"/>
      <c r="AS503" s="15"/>
      <c r="AT503" s="15">
        <v>3.3</v>
      </c>
      <c r="AU503" s="15">
        <v>2.9</v>
      </c>
      <c r="AV503" s="15">
        <v>3.1</v>
      </c>
      <c r="AW503" s="15">
        <v>2.2999999999999998</v>
      </c>
      <c r="AX503" s="15">
        <v>0</v>
      </c>
      <c r="AY503" s="15">
        <v>0</v>
      </c>
      <c r="AZ503" s="15">
        <v>0</v>
      </c>
      <c r="BA503" s="15">
        <v>0.55000000000000004</v>
      </c>
      <c r="BB503" s="15">
        <v>0</v>
      </c>
      <c r="BC503" s="15">
        <v>0.5</v>
      </c>
      <c r="BD503" s="15">
        <v>0</v>
      </c>
      <c r="BE503" s="15">
        <v>0.75</v>
      </c>
      <c r="BF503" s="15">
        <v>2.5499999999999998</v>
      </c>
      <c r="BG503" s="15">
        <v>1.66</v>
      </c>
      <c r="BH503" s="15">
        <v>0.92</v>
      </c>
      <c r="BI503" s="15">
        <v>2.0099999999999998</v>
      </c>
      <c r="BJ503" s="15"/>
      <c r="BK503" s="15"/>
      <c r="BL503" s="15"/>
      <c r="BM503" s="15"/>
      <c r="BN503" s="15"/>
      <c r="BO503" s="15"/>
      <c r="BP503" s="15"/>
      <c r="BQ503" s="15"/>
      <c r="BR503" s="16"/>
      <c r="BS503" s="9">
        <v>104</v>
      </c>
      <c r="BT503" s="10" t="s">
        <v>37</v>
      </c>
      <c r="BU503" s="17" t="s">
        <v>242</v>
      </c>
      <c r="BV503" s="18"/>
    </row>
    <row r="504" spans="1:74">
      <c r="A504" s="9"/>
      <c r="B504" s="10"/>
      <c r="C504" s="19"/>
      <c r="D504" s="19"/>
      <c r="E504" s="19"/>
      <c r="F504" s="19"/>
      <c r="G504" s="19"/>
      <c r="H504" s="19"/>
      <c r="I504" s="19"/>
      <c r="J504" s="19"/>
      <c r="K504" s="19"/>
      <c r="L504" s="19"/>
      <c r="M504" s="19"/>
      <c r="N504" s="19"/>
      <c r="O504" s="19"/>
      <c r="P504" s="19"/>
      <c r="Q504" s="19"/>
      <c r="R504" s="19"/>
      <c r="S504" s="19"/>
      <c r="T504" s="19"/>
      <c r="U504" s="19"/>
      <c r="V504" s="19"/>
      <c r="W504" s="19"/>
      <c r="X504" s="19"/>
      <c r="Y504" s="19"/>
      <c r="Z504" s="19"/>
      <c r="AA504" s="19"/>
      <c r="AB504" s="19"/>
      <c r="AC504" s="19"/>
      <c r="AD504" s="19"/>
      <c r="AE504" s="19"/>
      <c r="AF504" s="19"/>
      <c r="AG504" s="19"/>
      <c r="AH504" s="19"/>
      <c r="AI504" s="19"/>
      <c r="AJ504" s="19"/>
      <c r="AK504" s="19"/>
      <c r="AL504" s="19"/>
      <c r="AM504" s="19"/>
      <c r="AN504" s="19"/>
      <c r="AO504" s="19"/>
      <c r="AP504" s="19"/>
      <c r="AQ504" s="19"/>
      <c r="AR504" s="19"/>
      <c r="AS504" s="19"/>
      <c r="AT504" s="19"/>
      <c r="AU504" s="19"/>
      <c r="AV504" s="19"/>
      <c r="AW504" s="19"/>
      <c r="AX504" s="19"/>
      <c r="AY504" s="19"/>
      <c r="AZ504" s="19"/>
      <c r="BA504" s="19"/>
      <c r="BB504" s="19"/>
      <c r="BC504" s="19"/>
      <c r="BD504" s="19"/>
      <c r="BE504" s="19"/>
      <c r="BF504" s="19"/>
      <c r="BG504" s="19"/>
      <c r="BH504" s="19"/>
      <c r="BI504" s="19"/>
      <c r="BJ504" s="19"/>
      <c r="BK504" s="19"/>
      <c r="BL504" s="19"/>
      <c r="BM504" s="19"/>
      <c r="BN504" s="19"/>
      <c r="BO504" s="19"/>
      <c r="BP504" s="19"/>
      <c r="BQ504" s="19"/>
      <c r="BR504" s="20"/>
      <c r="BS504" s="9"/>
      <c r="BT504" s="10"/>
      <c r="BU504" s="17"/>
      <c r="BV504" s="18"/>
    </row>
    <row r="505" spans="1:74">
      <c r="A505" s="9"/>
      <c r="B505" s="10"/>
      <c r="C505" s="19"/>
      <c r="D505" s="19"/>
      <c r="E505" s="19"/>
      <c r="F505" s="19"/>
      <c r="G505" s="19"/>
      <c r="H505" s="19"/>
      <c r="I505" s="19"/>
      <c r="J505" s="19"/>
      <c r="K505" s="19"/>
      <c r="L505" s="19"/>
      <c r="M505" s="19"/>
      <c r="N505" s="19"/>
      <c r="O505" s="19"/>
      <c r="P505" s="19"/>
      <c r="Q505" s="19"/>
      <c r="R505" s="19"/>
      <c r="S505" s="19"/>
      <c r="T505" s="19"/>
      <c r="U505" s="19"/>
      <c r="V505" s="19"/>
      <c r="W505" s="19"/>
      <c r="X505" s="19"/>
      <c r="Y505" s="19"/>
      <c r="Z505" s="19"/>
      <c r="AA505" s="19"/>
      <c r="AB505" s="19"/>
      <c r="AC505" s="19"/>
      <c r="AD505" s="19"/>
      <c r="AE505" s="19"/>
      <c r="AF505" s="19"/>
      <c r="AG505" s="19"/>
      <c r="AH505" s="19"/>
      <c r="AI505" s="19"/>
      <c r="AJ505" s="19"/>
      <c r="AK505" s="19"/>
      <c r="AL505" s="19"/>
      <c r="AM505" s="19"/>
      <c r="AN505" s="19"/>
      <c r="AO505" s="19"/>
      <c r="AP505" s="19"/>
      <c r="AQ505" s="19"/>
      <c r="AR505" s="19"/>
      <c r="AS505" s="19"/>
      <c r="AT505" s="19"/>
      <c r="AU505" s="19"/>
      <c r="AV505" s="19"/>
      <c r="AW505" s="19"/>
      <c r="AX505" s="19"/>
      <c r="AY505" s="19"/>
      <c r="AZ505" s="19"/>
      <c r="BA505" s="19"/>
      <c r="BB505" s="19"/>
      <c r="BC505" s="19"/>
      <c r="BD505" s="19"/>
      <c r="BE505" s="19"/>
      <c r="BF505" s="19"/>
      <c r="BG505" s="19"/>
      <c r="BH505" s="19"/>
      <c r="BI505" s="19"/>
      <c r="BJ505" s="19"/>
      <c r="BK505" s="19"/>
      <c r="BL505" s="19"/>
      <c r="BM505" s="19"/>
      <c r="BN505" s="19"/>
      <c r="BO505" s="19"/>
      <c r="BP505" s="19"/>
      <c r="BQ505" s="19"/>
      <c r="BR505" s="20"/>
      <c r="BS505" s="9"/>
      <c r="BT505" s="10"/>
      <c r="BU505" s="17"/>
      <c r="BV505" s="18"/>
    </row>
    <row r="506" spans="1:74">
      <c r="A506" s="9"/>
      <c r="B506" s="10"/>
      <c r="C506" s="19"/>
      <c r="D506" s="19"/>
      <c r="E506" s="19"/>
      <c r="F506" s="19"/>
      <c r="G506" s="19"/>
      <c r="H506" s="19"/>
      <c r="I506" s="19"/>
      <c r="J506" s="19"/>
      <c r="K506" s="19"/>
      <c r="L506" s="19"/>
      <c r="M506" s="19"/>
      <c r="N506" s="19"/>
      <c r="O506" s="19"/>
      <c r="P506" s="19"/>
      <c r="Q506" s="19"/>
      <c r="R506" s="19"/>
      <c r="S506" s="19"/>
      <c r="T506" s="19"/>
      <c r="U506" s="19"/>
      <c r="V506" s="19"/>
      <c r="W506" s="19"/>
      <c r="X506" s="19"/>
      <c r="Y506" s="19"/>
      <c r="Z506" s="19"/>
      <c r="AA506" s="19"/>
      <c r="AB506" s="19"/>
      <c r="AC506" s="19"/>
      <c r="AD506" s="19"/>
      <c r="AE506" s="19"/>
      <c r="AF506" s="19"/>
      <c r="AG506" s="19"/>
      <c r="AH506" s="19"/>
      <c r="AI506" s="19"/>
      <c r="AJ506" s="19"/>
      <c r="AK506" s="19"/>
      <c r="AL506" s="19"/>
      <c r="AM506" s="19"/>
      <c r="AN506" s="19"/>
      <c r="AO506" s="19"/>
      <c r="AP506" s="19"/>
      <c r="AQ506" s="19"/>
      <c r="AR506" s="19"/>
      <c r="AS506" s="19"/>
      <c r="AT506" s="19"/>
      <c r="AU506" s="19"/>
      <c r="AV506" s="19"/>
      <c r="AW506" s="19"/>
      <c r="AX506" s="19"/>
      <c r="AY506" s="19"/>
      <c r="AZ506" s="19"/>
      <c r="BA506" s="19"/>
      <c r="BB506" s="19"/>
      <c r="BC506" s="19"/>
      <c r="BD506" s="19"/>
      <c r="BE506" s="19"/>
      <c r="BF506" s="19"/>
      <c r="BG506" s="19"/>
      <c r="BH506" s="19"/>
      <c r="BI506" s="19"/>
      <c r="BJ506" s="19"/>
      <c r="BK506" s="19"/>
      <c r="BL506" s="19"/>
      <c r="BM506" s="19"/>
      <c r="BN506" s="19"/>
      <c r="BO506" s="19"/>
      <c r="BP506" s="19"/>
      <c r="BQ506" s="19"/>
      <c r="BR506" s="20"/>
      <c r="BS506" s="9"/>
      <c r="BT506" s="10"/>
      <c r="BU506" s="17"/>
      <c r="BV506" s="18"/>
    </row>
    <row r="507" spans="1:74">
      <c r="A507" s="9"/>
      <c r="B507" s="10">
        <v>109</v>
      </c>
      <c r="C507" s="19"/>
      <c r="D507" s="19"/>
      <c r="E507" s="19"/>
      <c r="F507" s="19"/>
      <c r="G507" s="19"/>
      <c r="H507" s="19"/>
      <c r="I507" s="19"/>
      <c r="J507" s="19"/>
      <c r="K507" s="19"/>
      <c r="L507" s="19"/>
      <c r="M507" s="19"/>
      <c r="N507" s="19"/>
      <c r="O507" s="19"/>
      <c r="P507" s="19"/>
      <c r="Q507" s="19"/>
      <c r="R507" s="19"/>
      <c r="S507" s="19"/>
      <c r="T507" s="19"/>
      <c r="U507" s="19"/>
      <c r="V507" s="19"/>
      <c r="W507" s="19"/>
      <c r="X507" s="19"/>
      <c r="Y507" s="19"/>
      <c r="Z507" s="19"/>
      <c r="AA507" s="19"/>
      <c r="AB507" s="19"/>
      <c r="AC507" s="19"/>
      <c r="AD507" s="19"/>
      <c r="AE507" s="19"/>
      <c r="AF507" s="19"/>
      <c r="AG507" s="19"/>
      <c r="AH507" s="19"/>
      <c r="AI507" s="19"/>
      <c r="AJ507" s="19"/>
      <c r="AK507" s="19"/>
      <c r="AL507" s="19"/>
      <c r="AM507" s="19"/>
      <c r="AN507" s="19"/>
      <c r="AO507" s="19"/>
      <c r="AP507" s="19"/>
      <c r="AQ507" s="19"/>
      <c r="AR507" s="19"/>
      <c r="AS507" s="19"/>
      <c r="AT507" s="19"/>
      <c r="AU507" s="19"/>
      <c r="AV507" s="19"/>
      <c r="AW507" s="19"/>
      <c r="AX507" s="19"/>
      <c r="AY507" s="19"/>
      <c r="AZ507" s="19"/>
      <c r="BA507" s="19"/>
      <c r="BB507" s="19"/>
      <c r="BC507" s="19">
        <v>0</v>
      </c>
      <c r="BD507" s="19">
        <v>0</v>
      </c>
      <c r="BE507" s="19">
        <v>0.93</v>
      </c>
      <c r="BF507" s="19">
        <v>2.4300000000000002</v>
      </c>
      <c r="BG507" s="19">
        <v>2.0300000000000002</v>
      </c>
      <c r="BH507" s="19">
        <v>0.24</v>
      </c>
      <c r="BI507" s="19">
        <v>1.04</v>
      </c>
      <c r="BJ507" s="19">
        <v>0.54</v>
      </c>
      <c r="BK507" s="19">
        <v>0</v>
      </c>
      <c r="BL507" s="19">
        <v>0</v>
      </c>
      <c r="BM507" s="19">
        <v>2.6099999999999888</v>
      </c>
      <c r="BN507" s="19">
        <v>0</v>
      </c>
      <c r="BO507" s="19">
        <v>0</v>
      </c>
      <c r="BP507" s="19">
        <v>0</v>
      </c>
      <c r="BQ507" s="19">
        <v>0</v>
      </c>
      <c r="BR507" s="20">
        <v>5.22</v>
      </c>
      <c r="BS507" s="9"/>
      <c r="BT507" s="10">
        <v>109</v>
      </c>
      <c r="BU507" s="17"/>
      <c r="BV507" s="18" t="s">
        <v>243</v>
      </c>
    </row>
    <row r="508" spans="1:74">
      <c r="A508" s="9">
        <v>105</v>
      </c>
      <c r="B508" s="10" t="s">
        <v>37</v>
      </c>
      <c r="C508" s="15">
        <v>0.76</v>
      </c>
      <c r="D508" s="15">
        <v>0.76</v>
      </c>
      <c r="E508" s="15">
        <v>0.91</v>
      </c>
      <c r="F508" s="15">
        <v>0.91</v>
      </c>
      <c r="G508" s="15">
        <v>0.30499999999999999</v>
      </c>
      <c r="H508" s="15">
        <v>0.30499999999999999</v>
      </c>
      <c r="I508" s="15">
        <v>0.30499999999999999</v>
      </c>
      <c r="J508" s="15">
        <v>0.30499999999999999</v>
      </c>
      <c r="K508" s="15">
        <v>0.76</v>
      </c>
      <c r="L508" s="15">
        <v>0.76</v>
      </c>
      <c r="M508" s="15">
        <v>2.74</v>
      </c>
      <c r="N508" s="15">
        <v>1.22</v>
      </c>
      <c r="O508" s="15">
        <v>0</v>
      </c>
      <c r="P508" s="15">
        <v>2.2850000000000001</v>
      </c>
      <c r="Q508" s="15">
        <v>2.2850000000000001</v>
      </c>
      <c r="R508" s="15">
        <v>0.61</v>
      </c>
      <c r="S508" s="15">
        <v>1.82</v>
      </c>
      <c r="T508" s="15"/>
      <c r="U508" s="15"/>
      <c r="V508" s="15">
        <v>1.22</v>
      </c>
      <c r="W508" s="15">
        <v>0.61</v>
      </c>
      <c r="X508" s="15">
        <v>0.61</v>
      </c>
      <c r="Y508" s="15">
        <v>2.65</v>
      </c>
      <c r="Z508" s="15">
        <v>1.9</v>
      </c>
      <c r="AA508" s="15">
        <v>1.9</v>
      </c>
      <c r="AB508" s="15">
        <v>0.8</v>
      </c>
      <c r="AC508" s="15">
        <v>0.5</v>
      </c>
      <c r="AD508" s="15">
        <v>0</v>
      </c>
      <c r="AE508" s="15">
        <v>0.2</v>
      </c>
      <c r="AF508" s="15">
        <v>0</v>
      </c>
      <c r="AG508" s="15">
        <v>1.4</v>
      </c>
      <c r="AH508" s="15">
        <v>9.1999999999999993</v>
      </c>
      <c r="AI508" s="15">
        <v>1.5</v>
      </c>
      <c r="AJ508" s="15">
        <v>3.9</v>
      </c>
      <c r="AK508" s="15">
        <v>2.1</v>
      </c>
      <c r="AL508" s="15">
        <v>0</v>
      </c>
      <c r="AM508" s="15">
        <v>0</v>
      </c>
      <c r="AN508" s="15">
        <v>0</v>
      </c>
      <c r="AO508" s="15">
        <v>0</v>
      </c>
      <c r="AP508" s="15">
        <v>0</v>
      </c>
      <c r="AQ508" s="15">
        <v>1.4</v>
      </c>
      <c r="AR508" s="15">
        <v>1.4</v>
      </c>
      <c r="AS508" s="15">
        <v>0.3</v>
      </c>
      <c r="AT508" s="15">
        <v>0.8</v>
      </c>
      <c r="AU508" s="15">
        <v>0.6</v>
      </c>
      <c r="AV508" s="15">
        <v>0</v>
      </c>
      <c r="AW508" s="15">
        <v>2.7</v>
      </c>
      <c r="AX508" s="15">
        <v>1.7</v>
      </c>
      <c r="AY508" s="15">
        <v>0.5</v>
      </c>
      <c r="AZ508" s="15">
        <v>0.3</v>
      </c>
      <c r="BA508" s="15">
        <v>0.4</v>
      </c>
      <c r="BB508" s="15">
        <v>0</v>
      </c>
      <c r="BC508" s="15">
        <v>0.3</v>
      </c>
      <c r="BD508" s="15">
        <v>0</v>
      </c>
      <c r="BE508" s="15">
        <v>0.92</v>
      </c>
      <c r="BF508" s="15">
        <v>0</v>
      </c>
      <c r="BG508" s="15">
        <v>0.56999999999999995</v>
      </c>
      <c r="BH508" s="15">
        <v>0</v>
      </c>
      <c r="BI508" s="15">
        <v>0</v>
      </c>
      <c r="BJ508" s="15"/>
      <c r="BK508" s="15"/>
      <c r="BL508" s="15"/>
      <c r="BM508" s="15"/>
      <c r="BN508" s="15"/>
      <c r="BO508" s="15"/>
      <c r="BP508" s="15"/>
      <c r="BQ508" s="15"/>
      <c r="BR508" s="16"/>
      <c r="BS508" s="9">
        <v>105</v>
      </c>
      <c r="BT508" s="10" t="s">
        <v>37</v>
      </c>
      <c r="BU508" s="17" t="s">
        <v>244</v>
      </c>
      <c r="BV508" s="18"/>
    </row>
    <row r="509" spans="1:74">
      <c r="A509" s="9"/>
      <c r="B509" s="10"/>
      <c r="C509" s="19"/>
      <c r="D509" s="19"/>
      <c r="E509" s="19"/>
      <c r="F509" s="19"/>
      <c r="G509" s="19"/>
      <c r="H509" s="19"/>
      <c r="I509" s="19"/>
      <c r="J509" s="19"/>
      <c r="K509" s="19"/>
      <c r="L509" s="19"/>
      <c r="M509" s="19"/>
      <c r="N509" s="19"/>
      <c r="O509" s="19"/>
      <c r="P509" s="19"/>
      <c r="Q509" s="19"/>
      <c r="R509" s="19"/>
      <c r="S509" s="19"/>
      <c r="T509" s="19"/>
      <c r="U509" s="19"/>
      <c r="V509" s="19"/>
      <c r="W509" s="19"/>
      <c r="X509" s="19"/>
      <c r="Y509" s="19"/>
      <c r="Z509" s="19"/>
      <c r="AA509" s="19"/>
      <c r="AB509" s="19"/>
      <c r="AC509" s="19"/>
      <c r="AD509" s="19"/>
      <c r="AE509" s="19"/>
      <c r="AF509" s="19"/>
      <c r="AG509" s="19"/>
      <c r="AH509" s="19"/>
      <c r="AI509" s="19"/>
      <c r="AJ509" s="19"/>
      <c r="AK509" s="19"/>
      <c r="AL509" s="19"/>
      <c r="AM509" s="19"/>
      <c r="AN509" s="19"/>
      <c r="AO509" s="19"/>
      <c r="AP509" s="19"/>
      <c r="AQ509" s="19"/>
      <c r="AR509" s="19"/>
      <c r="AS509" s="19"/>
      <c r="AT509" s="19"/>
      <c r="AU509" s="19"/>
      <c r="AV509" s="19"/>
      <c r="AW509" s="19"/>
      <c r="AX509" s="19"/>
      <c r="AY509" s="19"/>
      <c r="AZ509" s="19"/>
      <c r="BA509" s="19"/>
      <c r="BB509" s="19"/>
      <c r="BC509" s="19"/>
      <c r="BD509" s="19"/>
      <c r="BE509" s="19"/>
      <c r="BF509" s="19"/>
      <c r="BG509" s="19"/>
      <c r="BH509" s="19"/>
      <c r="BI509" s="19"/>
      <c r="BJ509" s="19"/>
      <c r="BK509" s="19"/>
      <c r="BL509" s="19"/>
      <c r="BM509" s="19"/>
      <c r="BN509" s="19"/>
      <c r="BO509" s="19"/>
      <c r="BP509" s="19"/>
      <c r="BQ509" s="19"/>
      <c r="BR509" s="20"/>
      <c r="BS509" s="9"/>
      <c r="BT509" s="10"/>
      <c r="BU509" s="17"/>
      <c r="BV509" s="18"/>
    </row>
    <row r="510" spans="1:74">
      <c r="A510" s="9"/>
      <c r="B510" s="10"/>
      <c r="C510" s="19"/>
      <c r="D510" s="19"/>
      <c r="E510" s="19"/>
      <c r="F510" s="19"/>
      <c r="G510" s="19"/>
      <c r="H510" s="19"/>
      <c r="I510" s="19"/>
      <c r="J510" s="19"/>
      <c r="K510" s="19"/>
      <c r="L510" s="19"/>
      <c r="M510" s="19"/>
      <c r="N510" s="19"/>
      <c r="O510" s="19"/>
      <c r="P510" s="19"/>
      <c r="Q510" s="19"/>
      <c r="R510" s="19"/>
      <c r="S510" s="19"/>
      <c r="T510" s="19"/>
      <c r="U510" s="19"/>
      <c r="V510" s="19"/>
      <c r="W510" s="19"/>
      <c r="X510" s="19"/>
      <c r="Y510" s="19"/>
      <c r="Z510" s="19"/>
      <c r="AA510" s="19"/>
      <c r="AB510" s="19"/>
      <c r="AC510" s="19"/>
      <c r="AD510" s="19"/>
      <c r="AE510" s="19"/>
      <c r="AF510" s="19"/>
      <c r="AG510" s="19"/>
      <c r="AH510" s="19"/>
      <c r="AI510" s="19"/>
      <c r="AJ510" s="19"/>
      <c r="AK510" s="19"/>
      <c r="AL510" s="19"/>
      <c r="AM510" s="19"/>
      <c r="AN510" s="19"/>
      <c r="AO510" s="19"/>
      <c r="AP510" s="19"/>
      <c r="AQ510" s="19"/>
      <c r="AR510" s="19"/>
      <c r="AS510" s="19"/>
      <c r="AT510" s="19"/>
      <c r="AU510" s="19"/>
      <c r="AV510" s="19"/>
      <c r="AW510" s="19"/>
      <c r="AX510" s="19"/>
      <c r="AY510" s="19"/>
      <c r="AZ510" s="19"/>
      <c r="BA510" s="19"/>
      <c r="BB510" s="19"/>
      <c r="BC510" s="19"/>
      <c r="BD510" s="19"/>
      <c r="BE510" s="19"/>
      <c r="BF510" s="19"/>
      <c r="BG510" s="19"/>
      <c r="BH510" s="19"/>
      <c r="BI510" s="19"/>
      <c r="BJ510" s="19"/>
      <c r="BK510" s="19"/>
      <c r="BL510" s="19"/>
      <c r="BM510" s="19"/>
      <c r="BN510" s="19"/>
      <c r="BO510" s="19"/>
      <c r="BP510" s="19"/>
      <c r="BQ510" s="19"/>
      <c r="BR510" s="20"/>
      <c r="BS510" s="9"/>
      <c r="BT510" s="10"/>
      <c r="BU510" s="17"/>
      <c r="BV510" s="18"/>
    </row>
    <row r="511" spans="1:74">
      <c r="A511" s="9"/>
      <c r="B511" s="10"/>
      <c r="C511" s="19"/>
      <c r="D511" s="19"/>
      <c r="E511" s="19"/>
      <c r="F511" s="19"/>
      <c r="G511" s="19"/>
      <c r="H511" s="19"/>
      <c r="I511" s="19"/>
      <c r="J511" s="19"/>
      <c r="K511" s="19"/>
      <c r="L511" s="19"/>
      <c r="M511" s="19"/>
      <c r="N511" s="19"/>
      <c r="O511" s="19"/>
      <c r="P511" s="19"/>
      <c r="Q511" s="19"/>
      <c r="R511" s="19"/>
      <c r="S511" s="19"/>
      <c r="T511" s="19"/>
      <c r="U511" s="19"/>
      <c r="V511" s="19"/>
      <c r="W511" s="19"/>
      <c r="X511" s="19"/>
      <c r="Y511" s="19"/>
      <c r="Z511" s="19"/>
      <c r="AA511" s="19"/>
      <c r="AB511" s="19"/>
      <c r="AC511" s="19"/>
      <c r="AD511" s="19"/>
      <c r="AE511" s="19"/>
      <c r="AF511" s="19"/>
      <c r="AG511" s="19"/>
      <c r="AH511" s="19"/>
      <c r="AI511" s="19"/>
      <c r="AJ511" s="19"/>
      <c r="AK511" s="19"/>
      <c r="AL511" s="19"/>
      <c r="AM511" s="19"/>
      <c r="AN511" s="19"/>
      <c r="AO511" s="19"/>
      <c r="AP511" s="19"/>
      <c r="AQ511" s="19"/>
      <c r="AR511" s="19"/>
      <c r="AS511" s="19"/>
      <c r="AT511" s="19"/>
      <c r="AU511" s="19"/>
      <c r="AV511" s="19"/>
      <c r="AW511" s="19"/>
      <c r="AX511" s="19"/>
      <c r="AY511" s="19"/>
      <c r="AZ511" s="19"/>
      <c r="BA511" s="19"/>
      <c r="BB511" s="19"/>
      <c r="BC511" s="19"/>
      <c r="BD511" s="19"/>
      <c r="BE511" s="19"/>
      <c r="BF511" s="19"/>
      <c r="BG511" s="19"/>
      <c r="BH511" s="19"/>
      <c r="BI511" s="19"/>
      <c r="BJ511" s="19"/>
      <c r="BK511" s="19"/>
      <c r="BL511" s="19"/>
      <c r="BM511" s="19"/>
      <c r="BN511" s="19"/>
      <c r="BO511" s="19"/>
      <c r="BP511" s="19"/>
      <c r="BQ511" s="19"/>
      <c r="BR511" s="20"/>
      <c r="BS511" s="9"/>
      <c r="BT511" s="10"/>
      <c r="BU511" s="17"/>
      <c r="BV511" s="18"/>
    </row>
    <row r="512" spans="1:74">
      <c r="A512" s="9"/>
      <c r="B512" s="10">
        <v>110</v>
      </c>
      <c r="C512" s="19"/>
      <c r="D512" s="19"/>
      <c r="E512" s="19"/>
      <c r="F512" s="19"/>
      <c r="G512" s="19"/>
      <c r="H512" s="19"/>
      <c r="I512" s="19"/>
      <c r="J512" s="19"/>
      <c r="K512" s="19"/>
      <c r="L512" s="19"/>
      <c r="M512" s="19"/>
      <c r="N512" s="19"/>
      <c r="O512" s="19"/>
      <c r="P512" s="19"/>
      <c r="Q512" s="19"/>
      <c r="R512" s="19"/>
      <c r="S512" s="19"/>
      <c r="T512" s="19"/>
      <c r="U512" s="19"/>
      <c r="V512" s="19"/>
      <c r="W512" s="19"/>
      <c r="X512" s="19"/>
      <c r="Y512" s="19"/>
      <c r="Z512" s="19"/>
      <c r="AA512" s="19"/>
      <c r="AB512" s="19"/>
      <c r="AC512" s="19"/>
      <c r="AD512" s="19"/>
      <c r="AE512" s="19"/>
      <c r="AF512" s="19"/>
      <c r="AG512" s="19"/>
      <c r="AH512" s="19"/>
      <c r="AI512" s="19"/>
      <c r="AJ512" s="19"/>
      <c r="AK512" s="19"/>
      <c r="AL512" s="19"/>
      <c r="AM512" s="19"/>
      <c r="AN512" s="19"/>
      <c r="AO512" s="19"/>
      <c r="AP512" s="19"/>
      <c r="AQ512" s="19"/>
      <c r="AR512" s="19"/>
      <c r="AS512" s="19"/>
      <c r="AT512" s="19"/>
      <c r="AU512" s="19"/>
      <c r="AV512" s="19"/>
      <c r="AW512" s="19"/>
      <c r="AX512" s="19"/>
      <c r="AY512" s="19"/>
      <c r="AZ512" s="19"/>
      <c r="BA512" s="19"/>
      <c r="BB512" s="19"/>
      <c r="BC512" s="19"/>
      <c r="BD512" s="19"/>
      <c r="BE512" s="19"/>
      <c r="BF512" s="19"/>
      <c r="BG512" s="19"/>
      <c r="BH512" s="19"/>
      <c r="BI512" s="19"/>
      <c r="BJ512" s="19"/>
      <c r="BK512" s="19"/>
      <c r="BL512" s="19"/>
      <c r="BM512" s="19"/>
      <c r="BN512" s="19"/>
      <c r="BO512" s="19"/>
      <c r="BP512" s="19"/>
      <c r="BQ512" s="19"/>
      <c r="BR512" s="20"/>
      <c r="BS512" s="9"/>
      <c r="BT512" s="10">
        <v>110</v>
      </c>
      <c r="BU512" s="17"/>
      <c r="BV512" s="18" t="s">
        <v>245</v>
      </c>
    </row>
    <row r="513" spans="1:74">
      <c r="A513" s="9">
        <v>106</v>
      </c>
      <c r="B513" s="10" t="s">
        <v>37</v>
      </c>
      <c r="C513" s="15">
        <v>0.30499999999999999</v>
      </c>
      <c r="D513" s="15">
        <v>0.30499999999999999</v>
      </c>
      <c r="E513" s="15">
        <v>2.2599999999999998</v>
      </c>
      <c r="F513" s="15">
        <v>2.2599999999999998</v>
      </c>
      <c r="G513" s="15">
        <v>0</v>
      </c>
      <c r="H513" s="15">
        <v>0</v>
      </c>
      <c r="I513" s="15">
        <v>4.57</v>
      </c>
      <c r="J513" s="15">
        <v>2.74</v>
      </c>
      <c r="K513" s="15">
        <v>0.91</v>
      </c>
      <c r="L513" s="15">
        <v>0.91</v>
      </c>
      <c r="M513" s="15">
        <v>3.5049999999999999</v>
      </c>
      <c r="N513" s="15">
        <v>3.5049999999999999</v>
      </c>
      <c r="O513" s="15">
        <v>0</v>
      </c>
      <c r="P513" s="15">
        <v>0.91</v>
      </c>
      <c r="Q513" s="15">
        <v>0.91</v>
      </c>
      <c r="R513" s="15">
        <v>2.74</v>
      </c>
      <c r="S513" s="15">
        <v>0.91</v>
      </c>
      <c r="T513" s="15">
        <v>1.52</v>
      </c>
      <c r="U513" s="15">
        <v>0.31</v>
      </c>
      <c r="V513" s="15">
        <v>0</v>
      </c>
      <c r="W513" s="15">
        <v>0</v>
      </c>
      <c r="X513" s="15">
        <v>0.31</v>
      </c>
      <c r="Y513" s="15">
        <v>3.36</v>
      </c>
      <c r="Z513" s="15">
        <v>1.2</v>
      </c>
      <c r="AA513" s="15">
        <v>1.2</v>
      </c>
      <c r="AB513" s="15">
        <v>0.4</v>
      </c>
      <c r="AC513" s="15">
        <v>1.2</v>
      </c>
      <c r="AD513" s="15">
        <v>2</v>
      </c>
      <c r="AE513" s="15">
        <v>0.7</v>
      </c>
      <c r="AF513" s="15">
        <v>0.3</v>
      </c>
      <c r="AG513" s="15"/>
      <c r="AH513" s="15"/>
      <c r="AI513" s="15">
        <v>9.3000000000000007</v>
      </c>
      <c r="AJ513" s="15">
        <v>2.2999999999999998</v>
      </c>
      <c r="AK513" s="15"/>
      <c r="AL513" s="15"/>
      <c r="AM513" s="15"/>
      <c r="AN513" s="15"/>
      <c r="AO513" s="15"/>
      <c r="AP513" s="15"/>
      <c r="AQ513" s="15"/>
      <c r="AR513" s="15"/>
      <c r="AS513" s="15"/>
      <c r="AT513" s="15">
        <v>0.2</v>
      </c>
      <c r="AU513" s="15">
        <v>0</v>
      </c>
      <c r="AV513" s="15">
        <v>1.1000000000000001</v>
      </c>
      <c r="AW513" s="15">
        <v>0</v>
      </c>
      <c r="AX513" s="15">
        <v>0</v>
      </c>
      <c r="AY513" s="15"/>
      <c r="AZ513" s="15"/>
      <c r="BA513" s="15"/>
      <c r="BB513" s="15"/>
      <c r="BC513" s="15"/>
      <c r="BD513" s="15"/>
      <c r="BE513" s="15"/>
      <c r="BF513" s="15"/>
      <c r="BG513" s="15"/>
      <c r="BH513" s="15"/>
      <c r="BI513" s="15"/>
      <c r="BJ513" s="15"/>
      <c r="BK513" s="15"/>
      <c r="BL513" s="15"/>
      <c r="BM513" s="15"/>
      <c r="BN513" s="15"/>
      <c r="BO513" s="15"/>
      <c r="BP513" s="15"/>
      <c r="BQ513" s="15"/>
      <c r="BR513" s="16"/>
      <c r="BS513" s="9">
        <v>106</v>
      </c>
      <c r="BT513" s="10" t="s">
        <v>37</v>
      </c>
      <c r="BU513" s="17" t="s">
        <v>246</v>
      </c>
      <c r="BV513" s="18"/>
    </row>
    <row r="514" spans="1:74">
      <c r="A514" s="9"/>
      <c r="B514" s="10"/>
      <c r="C514" s="19"/>
      <c r="D514" s="19"/>
      <c r="E514" s="19"/>
      <c r="F514" s="19"/>
      <c r="G514" s="19"/>
      <c r="H514" s="19"/>
      <c r="I514" s="19"/>
      <c r="J514" s="19"/>
      <c r="K514" s="19"/>
      <c r="L514" s="19"/>
      <c r="M514" s="19"/>
      <c r="N514" s="19"/>
      <c r="O514" s="19"/>
      <c r="P514" s="19"/>
      <c r="Q514" s="19"/>
      <c r="R514" s="19"/>
      <c r="S514" s="19"/>
      <c r="T514" s="19"/>
      <c r="U514" s="19"/>
      <c r="V514" s="19"/>
      <c r="W514" s="19"/>
      <c r="X514" s="19"/>
      <c r="Y514" s="19"/>
      <c r="Z514" s="19"/>
      <c r="AA514" s="19"/>
      <c r="AB514" s="19"/>
      <c r="AC514" s="19"/>
      <c r="AD514" s="19"/>
      <c r="AE514" s="19"/>
      <c r="AF514" s="19"/>
      <c r="AG514" s="19"/>
      <c r="AH514" s="19"/>
      <c r="AI514" s="19"/>
      <c r="AJ514" s="19"/>
      <c r="AK514" s="19"/>
      <c r="AL514" s="19"/>
      <c r="AM514" s="19"/>
      <c r="AN514" s="19"/>
      <c r="AO514" s="19"/>
      <c r="AP514" s="19"/>
      <c r="AQ514" s="19"/>
      <c r="AR514" s="19"/>
      <c r="AS514" s="19"/>
      <c r="AT514" s="19"/>
      <c r="AU514" s="19"/>
      <c r="AV514" s="19"/>
      <c r="AW514" s="19"/>
      <c r="AX514" s="19"/>
      <c r="AY514" s="19"/>
      <c r="AZ514" s="19"/>
      <c r="BA514" s="19"/>
      <c r="BB514" s="19"/>
      <c r="BC514" s="19"/>
      <c r="BD514" s="19"/>
      <c r="BE514" s="19"/>
      <c r="BF514" s="19"/>
      <c r="BG514" s="19"/>
      <c r="BH514" s="19"/>
      <c r="BI514" s="19"/>
      <c r="BJ514" s="19"/>
      <c r="BK514" s="19"/>
      <c r="BL514" s="19"/>
      <c r="BM514" s="19"/>
      <c r="BN514" s="19"/>
      <c r="BO514" s="19"/>
      <c r="BP514" s="19"/>
      <c r="BQ514" s="19"/>
      <c r="BR514" s="20"/>
      <c r="BS514" s="9"/>
      <c r="BT514" s="10"/>
      <c r="BU514" s="17"/>
      <c r="BV514" s="18"/>
    </row>
    <row r="515" spans="1:74">
      <c r="A515" s="9"/>
      <c r="B515" s="10"/>
      <c r="C515" s="19"/>
      <c r="D515" s="19"/>
      <c r="E515" s="19"/>
      <c r="F515" s="19"/>
      <c r="G515" s="19"/>
      <c r="H515" s="19"/>
      <c r="I515" s="19"/>
      <c r="J515" s="19"/>
      <c r="K515" s="19"/>
      <c r="L515" s="19"/>
      <c r="M515" s="19"/>
      <c r="N515" s="19"/>
      <c r="O515" s="19"/>
      <c r="P515" s="19"/>
      <c r="Q515" s="19"/>
      <c r="R515" s="19"/>
      <c r="S515" s="19"/>
      <c r="T515" s="19"/>
      <c r="U515" s="19"/>
      <c r="V515" s="19"/>
      <c r="W515" s="19"/>
      <c r="X515" s="19"/>
      <c r="Y515" s="19"/>
      <c r="Z515" s="19"/>
      <c r="AA515" s="19"/>
      <c r="AB515" s="19"/>
      <c r="AC515" s="19"/>
      <c r="AD515" s="19"/>
      <c r="AE515" s="19"/>
      <c r="AF515" s="19"/>
      <c r="AG515" s="19"/>
      <c r="AH515" s="19"/>
      <c r="AI515" s="19"/>
      <c r="AJ515" s="19"/>
      <c r="AK515" s="19"/>
      <c r="AL515" s="19"/>
      <c r="AM515" s="19"/>
      <c r="AN515" s="19"/>
      <c r="AO515" s="19"/>
      <c r="AP515" s="19"/>
      <c r="AQ515" s="19"/>
      <c r="AR515" s="19"/>
      <c r="AS515" s="19"/>
      <c r="AT515" s="19"/>
      <c r="AU515" s="19"/>
      <c r="AV515" s="19"/>
      <c r="AW515" s="19"/>
      <c r="AX515" s="19"/>
      <c r="AY515" s="19"/>
      <c r="AZ515" s="19"/>
      <c r="BA515" s="19"/>
      <c r="BB515" s="19"/>
      <c r="BC515" s="19"/>
      <c r="BD515" s="19"/>
      <c r="BE515" s="19"/>
      <c r="BF515" s="19"/>
      <c r="BG515" s="19"/>
      <c r="BH515" s="19"/>
      <c r="BI515" s="19"/>
      <c r="BJ515" s="19"/>
      <c r="BK515" s="19"/>
      <c r="BL515" s="19"/>
      <c r="BM515" s="19"/>
      <c r="BN515" s="19"/>
      <c r="BO515" s="19"/>
      <c r="BP515" s="19"/>
      <c r="BQ515" s="19"/>
      <c r="BR515" s="20"/>
      <c r="BS515" s="9"/>
      <c r="BT515" s="10"/>
      <c r="BU515" s="17"/>
      <c r="BV515" s="18"/>
    </row>
    <row r="516" spans="1:74">
      <c r="A516" s="9"/>
      <c r="B516" s="10"/>
      <c r="C516" s="19"/>
      <c r="D516" s="19"/>
      <c r="E516" s="19"/>
      <c r="F516" s="19"/>
      <c r="G516" s="19"/>
      <c r="H516" s="19"/>
      <c r="I516" s="19"/>
      <c r="J516" s="19"/>
      <c r="K516" s="19"/>
      <c r="L516" s="19"/>
      <c r="M516" s="19"/>
      <c r="N516" s="19"/>
      <c r="O516" s="19"/>
      <c r="P516" s="19"/>
      <c r="Q516" s="19"/>
      <c r="R516" s="19"/>
      <c r="S516" s="19"/>
      <c r="T516" s="19"/>
      <c r="U516" s="19"/>
      <c r="V516" s="19"/>
      <c r="W516" s="19"/>
      <c r="X516" s="19"/>
      <c r="Y516" s="19"/>
      <c r="Z516" s="19"/>
      <c r="AA516" s="19"/>
      <c r="AB516" s="19"/>
      <c r="AC516" s="19"/>
      <c r="AD516" s="19"/>
      <c r="AE516" s="19"/>
      <c r="AF516" s="19"/>
      <c r="AG516" s="19"/>
      <c r="AH516" s="19"/>
      <c r="AI516" s="19"/>
      <c r="AJ516" s="19"/>
      <c r="AK516" s="19"/>
      <c r="AL516" s="19"/>
      <c r="AM516" s="19"/>
      <c r="AN516" s="19"/>
      <c r="AO516" s="19"/>
      <c r="AP516" s="19"/>
      <c r="AQ516" s="19"/>
      <c r="AR516" s="19"/>
      <c r="AS516" s="19"/>
      <c r="AT516" s="19"/>
      <c r="AU516" s="19"/>
      <c r="AV516" s="19"/>
      <c r="AW516" s="19"/>
      <c r="AX516" s="19"/>
      <c r="AY516" s="19"/>
      <c r="AZ516" s="19"/>
      <c r="BA516" s="19"/>
      <c r="BB516" s="19"/>
      <c r="BC516" s="19"/>
      <c r="BD516" s="19"/>
      <c r="BE516" s="19"/>
      <c r="BF516" s="19"/>
      <c r="BG516" s="19"/>
      <c r="BH516" s="19"/>
      <c r="BI516" s="19"/>
      <c r="BJ516" s="19"/>
      <c r="BK516" s="19"/>
      <c r="BL516" s="19"/>
      <c r="BM516" s="19"/>
      <c r="BN516" s="19"/>
      <c r="BO516" s="19"/>
      <c r="BP516" s="19"/>
      <c r="BQ516" s="19"/>
      <c r="BR516" s="20"/>
      <c r="BS516" s="9"/>
      <c r="BT516" s="10"/>
      <c r="BU516" s="17"/>
      <c r="BV516" s="18"/>
    </row>
    <row r="517" spans="1:74">
      <c r="A517" s="9"/>
      <c r="B517" s="10">
        <v>111</v>
      </c>
      <c r="C517" s="19"/>
      <c r="D517" s="19"/>
      <c r="E517" s="19"/>
      <c r="F517" s="19"/>
      <c r="G517" s="19"/>
      <c r="H517" s="19"/>
      <c r="I517" s="19"/>
      <c r="J517" s="19"/>
      <c r="K517" s="19"/>
      <c r="L517" s="19"/>
      <c r="M517" s="19"/>
      <c r="N517" s="19"/>
      <c r="O517" s="19"/>
      <c r="P517" s="19"/>
      <c r="Q517" s="19"/>
      <c r="R517" s="19"/>
      <c r="S517" s="19"/>
      <c r="T517" s="19"/>
      <c r="U517" s="19"/>
      <c r="V517" s="19"/>
      <c r="W517" s="19"/>
      <c r="X517" s="19"/>
      <c r="Y517" s="19"/>
      <c r="Z517" s="19"/>
      <c r="AA517" s="19"/>
      <c r="AB517" s="19"/>
      <c r="AC517" s="19"/>
      <c r="AD517" s="19"/>
      <c r="AE517" s="19"/>
      <c r="AF517" s="19"/>
      <c r="AG517" s="19"/>
      <c r="AH517" s="19"/>
      <c r="AI517" s="19"/>
      <c r="AJ517" s="19"/>
      <c r="AK517" s="19"/>
      <c r="AL517" s="19"/>
      <c r="AM517" s="19"/>
      <c r="AN517" s="19"/>
      <c r="AO517" s="19"/>
      <c r="AP517" s="19"/>
      <c r="AQ517" s="19"/>
      <c r="AR517" s="19"/>
      <c r="AS517" s="19"/>
      <c r="AT517" s="19"/>
      <c r="AU517" s="19"/>
      <c r="AV517" s="19"/>
      <c r="AW517" s="19"/>
      <c r="AX517" s="19"/>
      <c r="AY517" s="19"/>
      <c r="AZ517" s="19"/>
      <c r="BA517" s="19"/>
      <c r="BB517" s="19"/>
      <c r="BC517" s="19"/>
      <c r="BD517" s="19"/>
      <c r="BE517" s="19"/>
      <c r="BF517" s="19"/>
      <c r="BG517" s="19"/>
      <c r="BH517" s="19"/>
      <c r="BI517" s="19"/>
      <c r="BJ517" s="19"/>
      <c r="BK517" s="19"/>
      <c r="BL517" s="19"/>
      <c r="BM517" s="19"/>
      <c r="BN517" s="19"/>
      <c r="BO517" s="19"/>
      <c r="BP517" s="19"/>
      <c r="BQ517" s="19"/>
      <c r="BR517" s="20"/>
      <c r="BS517" s="9"/>
      <c r="BT517" s="10">
        <v>111</v>
      </c>
      <c r="BU517" s="17"/>
      <c r="BV517" s="18" t="s">
        <v>247</v>
      </c>
    </row>
    <row r="518" spans="1:74">
      <c r="A518" s="9">
        <v>107</v>
      </c>
      <c r="B518" s="10" t="s">
        <v>37</v>
      </c>
      <c r="C518" s="15">
        <v>0.61</v>
      </c>
      <c r="D518" s="15">
        <v>0.61</v>
      </c>
      <c r="E518" s="15">
        <v>1.22</v>
      </c>
      <c r="F518" s="15">
        <v>1.22</v>
      </c>
      <c r="G518" s="15">
        <v>0</v>
      </c>
      <c r="H518" s="15">
        <v>0</v>
      </c>
      <c r="I518" s="15">
        <v>5.49</v>
      </c>
      <c r="J518" s="15">
        <v>5.49</v>
      </c>
      <c r="K518" s="15">
        <v>0.45500000000000002</v>
      </c>
      <c r="L518" s="15">
        <v>0.45500000000000002</v>
      </c>
      <c r="M518" s="15">
        <v>4.58</v>
      </c>
      <c r="N518" s="15">
        <v>2.75</v>
      </c>
      <c r="O518" s="15">
        <v>0</v>
      </c>
      <c r="P518" s="15">
        <v>0.45500000000000002</v>
      </c>
      <c r="Q518" s="15">
        <v>0.45500000000000002</v>
      </c>
      <c r="R518" s="15">
        <v>1.22</v>
      </c>
      <c r="S518" s="15">
        <v>1.22</v>
      </c>
      <c r="T518" s="15">
        <v>5.48</v>
      </c>
      <c r="U518" s="15">
        <v>0.61</v>
      </c>
      <c r="V518" s="15">
        <v>0.61</v>
      </c>
      <c r="W518" s="15">
        <v>3.66</v>
      </c>
      <c r="X518" s="15">
        <v>0.61</v>
      </c>
      <c r="Y518" s="15">
        <v>2.2400000000000002</v>
      </c>
      <c r="Z518" s="15">
        <v>2.6749999999999998</v>
      </c>
      <c r="AA518" s="15">
        <v>2.6749999999999998</v>
      </c>
      <c r="AB518" s="15">
        <v>0.95</v>
      </c>
      <c r="AC518" s="15">
        <v>0.4</v>
      </c>
      <c r="AD518" s="15">
        <v>2.7</v>
      </c>
      <c r="AE518" s="15">
        <v>1.2</v>
      </c>
      <c r="AF518" s="15">
        <v>1.7</v>
      </c>
      <c r="AG518" s="15">
        <v>0</v>
      </c>
      <c r="AH518" s="15">
        <v>0.4</v>
      </c>
      <c r="AI518" s="15">
        <v>0.2</v>
      </c>
      <c r="AJ518" s="15">
        <v>1</v>
      </c>
      <c r="AK518" s="15">
        <v>1.9</v>
      </c>
      <c r="AL518" s="15">
        <v>0.1</v>
      </c>
      <c r="AM518" s="15">
        <v>0</v>
      </c>
      <c r="AN518" s="15">
        <v>0</v>
      </c>
      <c r="AO518" s="15">
        <v>0</v>
      </c>
      <c r="AP518" s="15">
        <v>11.6</v>
      </c>
      <c r="AQ518" s="15">
        <v>0.4</v>
      </c>
      <c r="AR518" s="15">
        <v>0.4</v>
      </c>
      <c r="AS518" s="15">
        <v>0.3</v>
      </c>
      <c r="AT518" s="15">
        <v>0.3</v>
      </c>
      <c r="AU518" s="15">
        <v>0</v>
      </c>
      <c r="AV518" s="15">
        <v>0</v>
      </c>
      <c r="AW518" s="15">
        <v>2.1</v>
      </c>
      <c r="AX518" s="15">
        <v>10.1</v>
      </c>
      <c r="AY518" s="15"/>
      <c r="AZ518" s="15"/>
      <c r="BA518" s="15"/>
      <c r="BB518" s="15"/>
      <c r="BC518" s="15"/>
      <c r="BD518" s="15"/>
      <c r="BE518" s="15"/>
      <c r="BF518" s="15"/>
      <c r="BG518" s="15"/>
      <c r="BH518" s="15"/>
      <c r="BI518" s="15"/>
      <c r="BJ518" s="15"/>
      <c r="BK518" s="15"/>
      <c r="BL518" s="15"/>
      <c r="BM518" s="15"/>
      <c r="BN518" s="15"/>
      <c r="BO518" s="15"/>
      <c r="BP518" s="15"/>
      <c r="BQ518" s="15"/>
      <c r="BR518" s="16"/>
      <c r="BS518" s="9">
        <v>107</v>
      </c>
      <c r="BT518" s="10" t="s">
        <v>37</v>
      </c>
      <c r="BU518" s="17" t="s">
        <v>248</v>
      </c>
      <c r="BV518" s="18"/>
    </row>
    <row r="519" spans="1:74">
      <c r="A519" s="9"/>
      <c r="B519" s="10"/>
      <c r="C519" s="19"/>
      <c r="D519" s="19"/>
      <c r="E519" s="19"/>
      <c r="F519" s="19"/>
      <c r="G519" s="19"/>
      <c r="H519" s="19"/>
      <c r="I519" s="19"/>
      <c r="J519" s="19"/>
      <c r="K519" s="19"/>
      <c r="L519" s="19"/>
      <c r="M519" s="19"/>
      <c r="N519" s="19"/>
      <c r="O519" s="19"/>
      <c r="P519" s="19"/>
      <c r="Q519" s="19"/>
      <c r="R519" s="19"/>
      <c r="S519" s="19"/>
      <c r="T519" s="19"/>
      <c r="U519" s="19"/>
      <c r="V519" s="19"/>
      <c r="W519" s="19"/>
      <c r="X519" s="19"/>
      <c r="Y519" s="19"/>
      <c r="Z519" s="19"/>
      <c r="AA519" s="19"/>
      <c r="AB519" s="19"/>
      <c r="AC519" s="19"/>
      <c r="AD519" s="19"/>
      <c r="AE519" s="19"/>
      <c r="AF519" s="19"/>
      <c r="AG519" s="19"/>
      <c r="AH519" s="19"/>
      <c r="AI519" s="19"/>
      <c r="AJ519" s="19"/>
      <c r="AK519" s="19"/>
      <c r="AL519" s="19"/>
      <c r="AM519" s="19"/>
      <c r="AN519" s="19"/>
      <c r="AO519" s="19"/>
      <c r="AP519" s="19"/>
      <c r="AQ519" s="19"/>
      <c r="AR519" s="19"/>
      <c r="AS519" s="19"/>
      <c r="AT519" s="19"/>
      <c r="AU519" s="19"/>
      <c r="AV519" s="19"/>
      <c r="AW519" s="19"/>
      <c r="AX519" s="19"/>
      <c r="AY519" s="19"/>
      <c r="AZ519" s="19"/>
      <c r="BA519" s="19"/>
      <c r="BB519" s="19"/>
      <c r="BC519" s="19"/>
      <c r="BD519" s="19"/>
      <c r="BE519" s="19"/>
      <c r="BF519" s="19"/>
      <c r="BG519" s="19"/>
      <c r="BH519" s="19"/>
      <c r="BI519" s="19"/>
      <c r="BJ519" s="19"/>
      <c r="BK519" s="19"/>
      <c r="BL519" s="19"/>
      <c r="BM519" s="19"/>
      <c r="BN519" s="19"/>
      <c r="BO519" s="19"/>
      <c r="BP519" s="19"/>
      <c r="BQ519" s="19"/>
      <c r="BR519" s="20"/>
      <c r="BS519" s="9"/>
      <c r="BT519" s="10"/>
      <c r="BU519" s="17"/>
      <c r="BV519" s="18"/>
    </row>
    <row r="520" spans="1:74">
      <c r="A520" s="9"/>
      <c r="B520" s="10"/>
      <c r="C520" s="19"/>
      <c r="D520" s="19"/>
      <c r="E520" s="19"/>
      <c r="F520" s="19"/>
      <c r="G520" s="19"/>
      <c r="H520" s="19"/>
      <c r="I520" s="19"/>
      <c r="J520" s="19"/>
      <c r="K520" s="19"/>
      <c r="L520" s="19"/>
      <c r="M520" s="19"/>
      <c r="N520" s="19"/>
      <c r="O520" s="19"/>
      <c r="P520" s="19"/>
      <c r="Q520" s="19"/>
      <c r="R520" s="19"/>
      <c r="S520" s="19"/>
      <c r="T520" s="19"/>
      <c r="U520" s="19"/>
      <c r="V520" s="19"/>
      <c r="W520" s="19"/>
      <c r="X520" s="19"/>
      <c r="Y520" s="19"/>
      <c r="Z520" s="19"/>
      <c r="AA520" s="19"/>
      <c r="AB520" s="19"/>
      <c r="AC520" s="19"/>
      <c r="AD520" s="19"/>
      <c r="AE520" s="19"/>
      <c r="AF520" s="19"/>
      <c r="AG520" s="19"/>
      <c r="AH520" s="19"/>
      <c r="AI520" s="19"/>
      <c r="AJ520" s="19"/>
      <c r="AK520" s="19"/>
      <c r="AL520" s="19"/>
      <c r="AM520" s="19"/>
      <c r="AN520" s="19"/>
      <c r="AO520" s="19"/>
      <c r="AP520" s="19"/>
      <c r="AQ520" s="19"/>
      <c r="AR520" s="19"/>
      <c r="AS520" s="19"/>
      <c r="AT520" s="19"/>
      <c r="AU520" s="19"/>
      <c r="AV520" s="19"/>
      <c r="AW520" s="19"/>
      <c r="AX520" s="19"/>
      <c r="AY520" s="19"/>
      <c r="AZ520" s="19"/>
      <c r="BA520" s="19"/>
      <c r="BB520" s="19"/>
      <c r="BC520" s="19"/>
      <c r="BD520" s="19"/>
      <c r="BE520" s="19"/>
      <c r="BF520" s="19"/>
      <c r="BG520" s="19"/>
      <c r="BH520" s="19"/>
      <c r="BI520" s="19"/>
      <c r="BJ520" s="19"/>
      <c r="BK520" s="19"/>
      <c r="BL520" s="19"/>
      <c r="BM520" s="19"/>
      <c r="BN520" s="19"/>
      <c r="BO520" s="19"/>
      <c r="BP520" s="19"/>
      <c r="BQ520" s="19"/>
      <c r="BR520" s="20"/>
      <c r="BS520" s="9"/>
      <c r="BT520" s="10"/>
      <c r="BU520" s="17"/>
      <c r="BV520" s="18"/>
    </row>
    <row r="521" spans="1:74">
      <c r="A521" s="9"/>
      <c r="B521" s="10"/>
      <c r="C521" s="19"/>
      <c r="D521" s="19"/>
      <c r="E521" s="19"/>
      <c r="F521" s="19"/>
      <c r="G521" s="19"/>
      <c r="H521" s="19"/>
      <c r="I521" s="19"/>
      <c r="J521" s="19"/>
      <c r="K521" s="19"/>
      <c r="L521" s="19"/>
      <c r="M521" s="19"/>
      <c r="N521" s="19"/>
      <c r="O521" s="19"/>
      <c r="P521" s="19"/>
      <c r="Q521" s="19"/>
      <c r="R521" s="19"/>
      <c r="S521" s="19"/>
      <c r="T521" s="19"/>
      <c r="U521" s="19"/>
      <c r="V521" s="19"/>
      <c r="W521" s="19"/>
      <c r="X521" s="19"/>
      <c r="Y521" s="19"/>
      <c r="Z521" s="19"/>
      <c r="AA521" s="19"/>
      <c r="AB521" s="19"/>
      <c r="AC521" s="19"/>
      <c r="AD521" s="19"/>
      <c r="AE521" s="19"/>
      <c r="AF521" s="19"/>
      <c r="AG521" s="19"/>
      <c r="AH521" s="19"/>
      <c r="AI521" s="19"/>
      <c r="AJ521" s="19"/>
      <c r="AK521" s="19"/>
      <c r="AL521" s="19"/>
      <c r="AM521" s="19"/>
      <c r="AN521" s="19"/>
      <c r="AO521" s="19"/>
      <c r="AP521" s="19"/>
      <c r="AQ521" s="19"/>
      <c r="AR521" s="19"/>
      <c r="AS521" s="19"/>
      <c r="AT521" s="19"/>
      <c r="AU521" s="19"/>
      <c r="AV521" s="19"/>
      <c r="AW521" s="19"/>
      <c r="AX521" s="19"/>
      <c r="AY521" s="19"/>
      <c r="AZ521" s="19"/>
      <c r="BA521" s="19"/>
      <c r="BB521" s="19"/>
      <c r="BC521" s="19"/>
      <c r="BD521" s="19"/>
      <c r="BE521" s="19"/>
      <c r="BF521" s="19"/>
      <c r="BG521" s="19"/>
      <c r="BH521" s="19"/>
      <c r="BI521" s="19"/>
      <c r="BJ521" s="19"/>
      <c r="BK521" s="19"/>
      <c r="BL521" s="19"/>
      <c r="BM521" s="19"/>
      <c r="BN521" s="19"/>
      <c r="BO521" s="19"/>
      <c r="BP521" s="19"/>
      <c r="BQ521" s="19"/>
      <c r="BR521" s="20"/>
      <c r="BS521" s="9"/>
      <c r="BT521" s="10"/>
      <c r="BU521" s="17"/>
      <c r="BV521" s="18"/>
    </row>
    <row r="522" spans="1:74">
      <c r="A522" s="9"/>
      <c r="B522" s="10">
        <v>112</v>
      </c>
      <c r="C522" s="19"/>
      <c r="D522" s="19"/>
      <c r="E522" s="19"/>
      <c r="F522" s="19"/>
      <c r="G522" s="19"/>
      <c r="H522" s="19"/>
      <c r="I522" s="19"/>
      <c r="J522" s="19"/>
      <c r="K522" s="19"/>
      <c r="L522" s="19"/>
      <c r="M522" s="19"/>
      <c r="N522" s="19"/>
      <c r="O522" s="19"/>
      <c r="P522" s="19"/>
      <c r="Q522" s="19"/>
      <c r="R522" s="19"/>
      <c r="S522" s="19"/>
      <c r="T522" s="19"/>
      <c r="U522" s="19"/>
      <c r="V522" s="19"/>
      <c r="W522" s="19"/>
      <c r="X522" s="19"/>
      <c r="Y522" s="19"/>
      <c r="Z522" s="19"/>
      <c r="AA522" s="19"/>
      <c r="AB522" s="19"/>
      <c r="AC522" s="19"/>
      <c r="AD522" s="19"/>
      <c r="AE522" s="19"/>
      <c r="AF522" s="19"/>
      <c r="AG522" s="19"/>
      <c r="AH522" s="19"/>
      <c r="AI522" s="19"/>
      <c r="AJ522" s="19"/>
      <c r="AK522" s="19"/>
      <c r="AL522" s="19"/>
      <c r="AM522" s="19"/>
      <c r="AN522" s="19"/>
      <c r="AO522" s="19"/>
      <c r="AP522" s="19"/>
      <c r="AQ522" s="19"/>
      <c r="AR522" s="19"/>
      <c r="AS522" s="19"/>
      <c r="AT522" s="19"/>
      <c r="AU522" s="19"/>
      <c r="AV522" s="19"/>
      <c r="AW522" s="19"/>
      <c r="AX522" s="19"/>
      <c r="AY522" s="19"/>
      <c r="AZ522" s="19"/>
      <c r="BA522" s="19"/>
      <c r="BB522" s="19"/>
      <c r="BC522" s="19"/>
      <c r="BD522" s="19"/>
      <c r="BE522" s="19"/>
      <c r="BF522" s="19"/>
      <c r="BG522" s="19"/>
      <c r="BH522" s="19"/>
      <c r="BI522" s="19"/>
      <c r="BJ522" s="19"/>
      <c r="BK522" s="19"/>
      <c r="BL522" s="19"/>
      <c r="BM522" s="19"/>
      <c r="BN522" s="19"/>
      <c r="BO522" s="19"/>
      <c r="BP522" s="19"/>
      <c r="BQ522" s="19"/>
      <c r="BR522" s="20"/>
      <c r="BS522" s="9"/>
      <c r="BT522" s="10">
        <v>112</v>
      </c>
      <c r="BU522" s="17"/>
      <c r="BV522" s="18" t="s">
        <v>249</v>
      </c>
    </row>
    <row r="523" spans="1:74">
      <c r="A523" s="9">
        <v>108</v>
      </c>
      <c r="B523" s="10" t="s">
        <v>37</v>
      </c>
      <c r="C523" s="15">
        <v>0.61</v>
      </c>
      <c r="D523" s="15">
        <v>0.61</v>
      </c>
      <c r="E523" s="15">
        <v>1.07</v>
      </c>
      <c r="F523" s="15">
        <v>1.07</v>
      </c>
      <c r="G523" s="15">
        <v>0.45500000000000002</v>
      </c>
      <c r="H523" s="15">
        <v>0.45500000000000002</v>
      </c>
      <c r="I523" s="15">
        <v>6.4</v>
      </c>
      <c r="J523" s="15">
        <v>2.14</v>
      </c>
      <c r="K523" s="15">
        <v>3.2050000000000001</v>
      </c>
      <c r="L523" s="15">
        <v>3.2050000000000001</v>
      </c>
      <c r="M523" s="15">
        <v>0</v>
      </c>
      <c r="N523" s="15">
        <v>14.32</v>
      </c>
      <c r="O523" s="15">
        <v>0.91</v>
      </c>
      <c r="P523" s="15">
        <v>1.37</v>
      </c>
      <c r="Q523" s="15">
        <v>1.37</v>
      </c>
      <c r="R523" s="15">
        <v>0</v>
      </c>
      <c r="S523" s="15">
        <v>0</v>
      </c>
      <c r="T523" s="15">
        <v>15.55</v>
      </c>
      <c r="U523" s="15">
        <v>0</v>
      </c>
      <c r="V523" s="15">
        <v>0.61</v>
      </c>
      <c r="W523" s="15">
        <v>0.3</v>
      </c>
      <c r="X523" s="15">
        <v>0</v>
      </c>
      <c r="Y523" s="15">
        <v>0.13</v>
      </c>
      <c r="Z523" s="15">
        <v>2.35</v>
      </c>
      <c r="AA523" s="15">
        <v>2.35</v>
      </c>
      <c r="AB523" s="15">
        <v>1.1000000000000001</v>
      </c>
      <c r="AC523" s="15">
        <v>0.9</v>
      </c>
      <c r="AD523" s="15">
        <v>0.1</v>
      </c>
      <c r="AE523" s="15">
        <v>0</v>
      </c>
      <c r="AF523" s="15"/>
      <c r="AG523" s="15">
        <v>0.4</v>
      </c>
      <c r="AH523" s="15">
        <v>0.3</v>
      </c>
      <c r="AI523" s="15">
        <v>0.5</v>
      </c>
      <c r="AJ523" s="15">
        <v>2.4</v>
      </c>
      <c r="AK523" s="15">
        <v>3.1</v>
      </c>
      <c r="AL523" s="15">
        <v>0</v>
      </c>
      <c r="AM523" s="15">
        <v>0.1</v>
      </c>
      <c r="AN523" s="15"/>
      <c r="AO523" s="15"/>
      <c r="AP523" s="15"/>
      <c r="AQ523" s="15"/>
      <c r="AR523" s="15"/>
      <c r="AS523" s="15"/>
      <c r="AT523" s="15">
        <v>0.2</v>
      </c>
      <c r="AU523" s="15">
        <v>0</v>
      </c>
      <c r="AV523" s="15">
        <v>0.2</v>
      </c>
      <c r="AW523" s="15">
        <v>0.5</v>
      </c>
      <c r="AX523" s="15">
        <v>0</v>
      </c>
      <c r="AY523" s="15"/>
      <c r="AZ523" s="15"/>
      <c r="BA523" s="15"/>
      <c r="BB523" s="15"/>
      <c r="BC523" s="15"/>
      <c r="BD523" s="15"/>
      <c r="BE523" s="15"/>
      <c r="BF523" s="15"/>
      <c r="BG523" s="15"/>
      <c r="BH523" s="15"/>
      <c r="BI523" s="15"/>
      <c r="BJ523" s="15"/>
      <c r="BK523" s="15"/>
      <c r="BL523" s="15"/>
      <c r="BM523" s="15"/>
      <c r="BN523" s="15"/>
      <c r="BO523" s="15"/>
      <c r="BP523" s="15"/>
      <c r="BQ523" s="15"/>
      <c r="BR523" s="16"/>
      <c r="BS523" s="9">
        <v>108</v>
      </c>
      <c r="BT523" s="10" t="s">
        <v>37</v>
      </c>
      <c r="BU523" s="17" t="s">
        <v>250</v>
      </c>
      <c r="BV523" s="18"/>
    </row>
    <row r="524" spans="1:74">
      <c r="A524" s="9"/>
      <c r="B524" s="10"/>
      <c r="C524" s="19"/>
      <c r="D524" s="19"/>
      <c r="E524" s="19"/>
      <c r="F524" s="19"/>
      <c r="G524" s="19"/>
      <c r="H524" s="19"/>
      <c r="I524" s="19"/>
      <c r="J524" s="19"/>
      <c r="K524" s="19"/>
      <c r="L524" s="19"/>
      <c r="M524" s="19"/>
      <c r="N524" s="19"/>
      <c r="O524" s="19"/>
      <c r="P524" s="19"/>
      <c r="Q524" s="19"/>
      <c r="R524" s="19"/>
      <c r="S524" s="19"/>
      <c r="T524" s="19"/>
      <c r="U524" s="19"/>
      <c r="V524" s="19"/>
      <c r="W524" s="19"/>
      <c r="X524" s="19"/>
      <c r="Y524" s="19"/>
      <c r="Z524" s="19"/>
      <c r="AA524" s="19"/>
      <c r="AB524" s="19"/>
      <c r="AC524" s="19"/>
      <c r="AD524" s="19"/>
      <c r="AE524" s="19"/>
      <c r="AF524" s="19"/>
      <c r="AG524" s="19"/>
      <c r="AH524" s="19"/>
      <c r="AI524" s="19"/>
      <c r="AJ524" s="19"/>
      <c r="AK524" s="19"/>
      <c r="AL524" s="19"/>
      <c r="AM524" s="19"/>
      <c r="AN524" s="19"/>
      <c r="AO524" s="19"/>
      <c r="AP524" s="19"/>
      <c r="AQ524" s="19"/>
      <c r="AR524" s="19"/>
      <c r="AS524" s="19"/>
      <c r="AT524" s="19"/>
      <c r="AU524" s="19"/>
      <c r="AV524" s="19"/>
      <c r="AW524" s="19"/>
      <c r="AX524" s="19"/>
      <c r="AY524" s="19"/>
      <c r="AZ524" s="19"/>
      <c r="BA524" s="19"/>
      <c r="BB524" s="19"/>
      <c r="BC524" s="19"/>
      <c r="BD524" s="19"/>
      <c r="BE524" s="19"/>
      <c r="BF524" s="19"/>
      <c r="BG524" s="19"/>
      <c r="BH524" s="19"/>
      <c r="BI524" s="19"/>
      <c r="BJ524" s="19"/>
      <c r="BK524" s="19"/>
      <c r="BL524" s="19"/>
      <c r="BM524" s="19"/>
      <c r="BN524" s="19"/>
      <c r="BO524" s="19"/>
      <c r="BP524" s="19"/>
      <c r="BQ524" s="19"/>
      <c r="BR524" s="20"/>
      <c r="BS524" s="9"/>
      <c r="BT524" s="10"/>
      <c r="BU524" s="17"/>
      <c r="BV524" s="18"/>
    </row>
    <row r="525" spans="1:74">
      <c r="A525" s="9"/>
      <c r="B525" s="10"/>
      <c r="C525" s="19"/>
      <c r="D525" s="19"/>
      <c r="E525" s="19"/>
      <c r="F525" s="19"/>
      <c r="G525" s="19"/>
      <c r="H525" s="19"/>
      <c r="I525" s="19"/>
      <c r="J525" s="19"/>
      <c r="K525" s="19"/>
      <c r="L525" s="19"/>
      <c r="M525" s="19"/>
      <c r="N525" s="19"/>
      <c r="O525" s="19"/>
      <c r="P525" s="19"/>
      <c r="Q525" s="19"/>
      <c r="R525" s="19"/>
      <c r="S525" s="19"/>
      <c r="T525" s="19"/>
      <c r="U525" s="19"/>
      <c r="V525" s="19"/>
      <c r="W525" s="19"/>
      <c r="X525" s="19"/>
      <c r="Y525" s="19"/>
      <c r="Z525" s="19"/>
      <c r="AA525" s="19"/>
      <c r="AB525" s="19"/>
      <c r="AC525" s="19"/>
      <c r="AD525" s="19"/>
      <c r="AE525" s="19"/>
      <c r="AF525" s="19"/>
      <c r="AG525" s="19"/>
      <c r="AH525" s="19"/>
      <c r="AI525" s="19"/>
      <c r="AJ525" s="19"/>
      <c r="AK525" s="19"/>
      <c r="AL525" s="19"/>
      <c r="AM525" s="19"/>
      <c r="AN525" s="19"/>
      <c r="AO525" s="19"/>
      <c r="AP525" s="19"/>
      <c r="AQ525" s="19"/>
      <c r="AR525" s="19"/>
      <c r="AS525" s="19"/>
      <c r="AT525" s="19"/>
      <c r="AU525" s="19"/>
      <c r="AV525" s="19"/>
      <c r="AW525" s="19"/>
      <c r="AX525" s="19"/>
      <c r="AY525" s="19"/>
      <c r="AZ525" s="19"/>
      <c r="BA525" s="19"/>
      <c r="BB525" s="19"/>
      <c r="BC525" s="19"/>
      <c r="BD525" s="19"/>
      <c r="BE525" s="19"/>
      <c r="BF525" s="19"/>
      <c r="BG525" s="19"/>
      <c r="BH525" s="19"/>
      <c r="BI525" s="19"/>
      <c r="BJ525" s="19"/>
      <c r="BK525" s="19"/>
      <c r="BL525" s="19"/>
      <c r="BM525" s="19"/>
      <c r="BN525" s="19"/>
      <c r="BO525" s="19"/>
      <c r="BP525" s="19"/>
      <c r="BQ525" s="19"/>
      <c r="BR525" s="20"/>
      <c r="BS525" s="9"/>
      <c r="BT525" s="10"/>
      <c r="BU525" s="17"/>
      <c r="BV525" s="18"/>
    </row>
    <row r="526" spans="1:74">
      <c r="A526" s="9">
        <v>109</v>
      </c>
      <c r="B526" s="10" t="s">
        <v>37</v>
      </c>
      <c r="C526" s="15">
        <v>0.45500000000000002</v>
      </c>
      <c r="D526" s="15">
        <v>0.45500000000000002</v>
      </c>
      <c r="E526" s="15">
        <v>0.61</v>
      </c>
      <c r="F526" s="15">
        <v>0.61</v>
      </c>
      <c r="G526" s="15">
        <v>0.155</v>
      </c>
      <c r="H526" s="15">
        <v>0.155</v>
      </c>
      <c r="I526" s="15">
        <v>5.48</v>
      </c>
      <c r="J526" s="15">
        <v>0</v>
      </c>
      <c r="K526" s="15">
        <v>0</v>
      </c>
      <c r="L526" s="15">
        <v>0</v>
      </c>
      <c r="M526" s="15">
        <v>14.63</v>
      </c>
      <c r="N526" s="15">
        <v>1.22</v>
      </c>
      <c r="O526" s="15">
        <v>3.65</v>
      </c>
      <c r="P526" s="15">
        <v>1.37</v>
      </c>
      <c r="Q526" s="15">
        <v>1.37</v>
      </c>
      <c r="R526" s="15">
        <v>0</v>
      </c>
      <c r="S526" s="15">
        <v>0</v>
      </c>
      <c r="T526" s="15">
        <v>1.52</v>
      </c>
      <c r="U526" s="15">
        <v>1.22</v>
      </c>
      <c r="V526" s="15">
        <v>0</v>
      </c>
      <c r="W526" s="15">
        <v>0</v>
      </c>
      <c r="X526" s="15">
        <v>0.61</v>
      </c>
      <c r="Y526" s="15">
        <v>0.24</v>
      </c>
      <c r="Z526" s="15"/>
      <c r="AA526" s="15"/>
      <c r="AB526" s="15">
        <v>2.1</v>
      </c>
      <c r="AC526" s="15">
        <v>3.2</v>
      </c>
      <c r="AD526" s="15">
        <v>0</v>
      </c>
      <c r="AE526" s="15">
        <v>0.4</v>
      </c>
      <c r="AF526" s="15">
        <v>0.5</v>
      </c>
      <c r="AG526" s="15">
        <v>0.6</v>
      </c>
      <c r="AH526" s="15">
        <v>1.3</v>
      </c>
      <c r="AI526" s="15">
        <v>0</v>
      </c>
      <c r="AJ526" s="15">
        <v>0</v>
      </c>
      <c r="AK526" s="15">
        <v>5.9</v>
      </c>
      <c r="AL526" s="15">
        <v>0</v>
      </c>
      <c r="AM526" s="15">
        <v>2.2999999999999998</v>
      </c>
      <c r="AN526" s="15">
        <v>1</v>
      </c>
      <c r="AO526" s="15">
        <v>2.2000000000000002</v>
      </c>
      <c r="AP526" s="15">
        <v>3.6</v>
      </c>
      <c r="AQ526" s="15" t="s">
        <v>124</v>
      </c>
      <c r="AR526" s="15">
        <v>0</v>
      </c>
      <c r="AS526" s="15"/>
      <c r="AT526" s="15">
        <v>4.1999999999999993</v>
      </c>
      <c r="AU526" s="15">
        <v>0</v>
      </c>
      <c r="AV526" s="15">
        <v>0</v>
      </c>
      <c r="AW526" s="15">
        <v>1.4</v>
      </c>
      <c r="AX526" s="15">
        <v>0.7</v>
      </c>
      <c r="AY526" s="15">
        <v>2.5</v>
      </c>
      <c r="AZ526" s="15">
        <v>0.6</v>
      </c>
      <c r="BA526" s="15">
        <v>0</v>
      </c>
      <c r="BB526" s="15">
        <v>0.4</v>
      </c>
      <c r="BC526" s="15">
        <v>0.7</v>
      </c>
      <c r="BD526" s="15">
        <v>0.42</v>
      </c>
      <c r="BE526" s="15">
        <v>0.48</v>
      </c>
      <c r="BF526" s="15">
        <v>3.1900000000000004</v>
      </c>
      <c r="BG526" s="15">
        <v>2.52</v>
      </c>
      <c r="BH526" s="15">
        <v>0</v>
      </c>
      <c r="BI526" s="15">
        <v>5.49</v>
      </c>
      <c r="BJ526" s="15"/>
      <c r="BK526" s="15"/>
      <c r="BL526" s="15">
        <v>4.71</v>
      </c>
      <c r="BM526" s="15"/>
      <c r="BN526" s="15"/>
      <c r="BO526" s="15"/>
      <c r="BP526" s="15"/>
      <c r="BQ526" s="15"/>
      <c r="BR526" s="16"/>
      <c r="BS526" s="9">
        <v>109</v>
      </c>
      <c r="BT526" s="10" t="s">
        <v>37</v>
      </c>
      <c r="BU526" s="17" t="s">
        <v>251</v>
      </c>
      <c r="BV526" s="18"/>
    </row>
    <row r="527" spans="1:74">
      <c r="A527" s="9"/>
      <c r="B527" s="10">
        <v>113</v>
      </c>
      <c r="C527" s="19"/>
      <c r="D527" s="19"/>
      <c r="E527" s="19"/>
      <c r="F527" s="19"/>
      <c r="G527" s="19"/>
      <c r="H527" s="19"/>
      <c r="I527" s="19"/>
      <c r="J527" s="19"/>
      <c r="K527" s="19"/>
      <c r="L527" s="19"/>
      <c r="M527" s="19"/>
      <c r="N527" s="19"/>
      <c r="O527" s="19"/>
      <c r="P527" s="19"/>
      <c r="Q527" s="19"/>
      <c r="R527" s="19"/>
      <c r="S527" s="19"/>
      <c r="T527" s="19"/>
      <c r="U527" s="19"/>
      <c r="V527" s="19"/>
      <c r="W527" s="19"/>
      <c r="X527" s="19"/>
      <c r="Y527" s="19"/>
      <c r="Z527" s="19"/>
      <c r="AA527" s="19"/>
      <c r="AB527" s="19"/>
      <c r="AC527" s="19"/>
      <c r="AD527" s="19"/>
      <c r="AE527" s="19"/>
      <c r="AF527" s="19"/>
      <c r="AG527" s="19"/>
      <c r="AH527" s="19"/>
      <c r="AI527" s="19"/>
      <c r="AJ527" s="19"/>
      <c r="AK527" s="19"/>
      <c r="AL527" s="19"/>
      <c r="AM527" s="19"/>
      <c r="AN527" s="19"/>
      <c r="AO527" s="19"/>
      <c r="AP527" s="19"/>
      <c r="AQ527" s="19"/>
      <c r="AR527" s="19"/>
      <c r="AS527" s="19"/>
      <c r="AT527" s="19"/>
      <c r="AU527" s="19"/>
      <c r="AV527" s="19"/>
      <c r="AW527" s="19"/>
      <c r="AX527" s="19"/>
      <c r="AY527" s="19"/>
      <c r="AZ527" s="19"/>
      <c r="BA527" s="19"/>
      <c r="BB527" s="19"/>
      <c r="BC527" s="19">
        <v>0.6</v>
      </c>
      <c r="BD527" s="19">
        <v>0.4</v>
      </c>
      <c r="BE527" s="19">
        <v>0.4</v>
      </c>
      <c r="BF527" s="19">
        <v>4.17</v>
      </c>
      <c r="BG527" s="19">
        <v>4.5999999999999996</v>
      </c>
      <c r="BH527" s="19">
        <v>0.9</v>
      </c>
      <c r="BI527" s="19">
        <v>1.1000000000000001</v>
      </c>
      <c r="BJ527" s="19">
        <v>5.4700000000000006</v>
      </c>
      <c r="BK527" s="19">
        <v>0</v>
      </c>
      <c r="BL527" s="19">
        <v>1.08</v>
      </c>
      <c r="BM527" s="19">
        <v>0.99</v>
      </c>
      <c r="BN527" s="19">
        <v>1.0500000000000114</v>
      </c>
      <c r="BO527" s="19">
        <v>0</v>
      </c>
      <c r="BP527" s="19">
        <v>0</v>
      </c>
      <c r="BQ527" s="19">
        <v>0.88</v>
      </c>
      <c r="BR527" s="20"/>
      <c r="BS527" s="9"/>
      <c r="BT527" s="10">
        <v>113</v>
      </c>
      <c r="BU527" s="17"/>
      <c r="BV527" s="18" t="s">
        <v>252</v>
      </c>
    </row>
    <row r="528" spans="1:74">
      <c r="A528" s="9"/>
      <c r="B528" s="10"/>
      <c r="C528" s="19"/>
      <c r="D528" s="19"/>
      <c r="E528" s="19"/>
      <c r="F528" s="19"/>
      <c r="G528" s="19"/>
      <c r="H528" s="19"/>
      <c r="I528" s="19"/>
      <c r="J528" s="19"/>
      <c r="K528" s="19"/>
      <c r="L528" s="19"/>
      <c r="M528" s="19"/>
      <c r="N528" s="19"/>
      <c r="O528" s="19"/>
      <c r="P528" s="19"/>
      <c r="Q528" s="19"/>
      <c r="R528" s="19"/>
      <c r="S528" s="19"/>
      <c r="T528" s="19"/>
      <c r="U528" s="19"/>
      <c r="V528" s="19"/>
      <c r="W528" s="19"/>
      <c r="X528" s="19"/>
      <c r="Y528" s="19"/>
      <c r="Z528" s="19"/>
      <c r="AA528" s="19"/>
      <c r="AB528" s="19"/>
      <c r="AC528" s="19"/>
      <c r="AD528" s="19"/>
      <c r="AE528" s="19"/>
      <c r="AF528" s="19"/>
      <c r="AG528" s="19"/>
      <c r="AH528" s="19"/>
      <c r="AI528" s="19"/>
      <c r="AJ528" s="19"/>
      <c r="AK528" s="19"/>
      <c r="AL528" s="19"/>
      <c r="AM528" s="19"/>
      <c r="AN528" s="19"/>
      <c r="AO528" s="19"/>
      <c r="AP528" s="19"/>
      <c r="AQ528" s="19"/>
      <c r="AR528" s="19"/>
      <c r="AS528" s="19"/>
      <c r="AT528" s="19"/>
      <c r="AU528" s="19"/>
      <c r="AV528" s="19"/>
      <c r="AW528" s="19"/>
      <c r="AX528" s="19"/>
      <c r="AY528" s="19"/>
      <c r="AZ528" s="19"/>
      <c r="BA528" s="19"/>
      <c r="BB528" s="19"/>
      <c r="BC528" s="19"/>
      <c r="BD528" s="19"/>
      <c r="BE528" s="19"/>
      <c r="BF528" s="19"/>
      <c r="BG528" s="19"/>
      <c r="BH528" s="19"/>
      <c r="BI528" s="19"/>
      <c r="BJ528" s="19"/>
      <c r="BK528" s="19"/>
      <c r="BL528" s="19"/>
      <c r="BM528" s="19"/>
      <c r="BN528" s="19"/>
      <c r="BO528" s="19"/>
      <c r="BP528" s="19"/>
      <c r="BQ528" s="19"/>
      <c r="BR528" s="20"/>
      <c r="BS528" s="9"/>
      <c r="BT528" s="10"/>
      <c r="BU528" s="17"/>
      <c r="BV528" s="18"/>
    </row>
    <row r="529" spans="1:74">
      <c r="A529" s="9"/>
      <c r="B529" s="10"/>
      <c r="C529" s="19"/>
      <c r="D529" s="19"/>
      <c r="E529" s="19"/>
      <c r="F529" s="19"/>
      <c r="G529" s="19"/>
      <c r="H529" s="19"/>
      <c r="I529" s="19"/>
      <c r="J529" s="19"/>
      <c r="K529" s="19"/>
      <c r="L529" s="19"/>
      <c r="M529" s="19"/>
      <c r="N529" s="19"/>
      <c r="O529" s="19"/>
      <c r="P529" s="19"/>
      <c r="Q529" s="19"/>
      <c r="R529" s="19"/>
      <c r="S529" s="19"/>
      <c r="T529" s="19"/>
      <c r="U529" s="19"/>
      <c r="V529" s="19"/>
      <c r="W529" s="19"/>
      <c r="X529" s="19"/>
      <c r="Y529" s="19"/>
      <c r="Z529" s="19"/>
      <c r="AA529" s="19"/>
      <c r="AB529" s="19"/>
      <c r="AC529" s="19"/>
      <c r="AD529" s="19"/>
      <c r="AE529" s="19"/>
      <c r="AF529" s="19"/>
      <c r="AG529" s="19"/>
      <c r="AH529" s="19"/>
      <c r="AI529" s="19"/>
      <c r="AJ529" s="19"/>
      <c r="AK529" s="19"/>
      <c r="AL529" s="19"/>
      <c r="AM529" s="19"/>
      <c r="AN529" s="19"/>
      <c r="AO529" s="19"/>
      <c r="AP529" s="19"/>
      <c r="AQ529" s="19"/>
      <c r="AR529" s="19"/>
      <c r="AS529" s="19"/>
      <c r="AT529" s="19"/>
      <c r="AU529" s="19"/>
      <c r="AV529" s="19"/>
      <c r="AW529" s="19"/>
      <c r="AX529" s="19"/>
      <c r="AY529" s="19"/>
      <c r="AZ529" s="19"/>
      <c r="BA529" s="19"/>
      <c r="BB529" s="19"/>
      <c r="BC529" s="19"/>
      <c r="BD529" s="19"/>
      <c r="BE529" s="19"/>
      <c r="BF529" s="19"/>
      <c r="BG529" s="19"/>
      <c r="BH529" s="19"/>
      <c r="BI529" s="19"/>
      <c r="BJ529" s="19"/>
      <c r="BK529" s="19"/>
      <c r="BL529" s="19"/>
      <c r="BM529" s="19"/>
      <c r="BN529" s="19"/>
      <c r="BO529" s="19"/>
      <c r="BP529" s="19"/>
      <c r="BQ529" s="19"/>
      <c r="BR529" s="20"/>
      <c r="BS529" s="9"/>
      <c r="BT529" s="10"/>
      <c r="BU529" s="17"/>
      <c r="BV529" s="18"/>
    </row>
    <row r="530" spans="1:74">
      <c r="A530" s="9">
        <v>110</v>
      </c>
      <c r="B530" s="10" t="s">
        <v>37</v>
      </c>
      <c r="C530" s="15">
        <v>0.76</v>
      </c>
      <c r="D530" s="15">
        <v>0.76</v>
      </c>
      <c r="E530" s="15">
        <v>0.76</v>
      </c>
      <c r="F530" s="15">
        <v>0.76</v>
      </c>
      <c r="G530" s="15">
        <v>0</v>
      </c>
      <c r="H530" s="15">
        <v>0</v>
      </c>
      <c r="I530" s="15">
        <v>8.23</v>
      </c>
      <c r="J530" s="15">
        <v>0</v>
      </c>
      <c r="K530" s="15">
        <v>1.98</v>
      </c>
      <c r="L530" s="15">
        <v>1.98</v>
      </c>
      <c r="M530" s="15">
        <v>8.85</v>
      </c>
      <c r="N530" s="15">
        <v>0.61</v>
      </c>
      <c r="O530" s="15">
        <v>3.04</v>
      </c>
      <c r="P530" s="15">
        <v>0.61</v>
      </c>
      <c r="Q530" s="15">
        <v>0.61</v>
      </c>
      <c r="R530" s="15">
        <v>0</v>
      </c>
      <c r="S530" s="15">
        <v>0</v>
      </c>
      <c r="T530" s="15">
        <v>0.91</v>
      </c>
      <c r="U530" s="15">
        <v>2.44</v>
      </c>
      <c r="V530" s="15">
        <v>4.2699999999999996</v>
      </c>
      <c r="W530" s="15">
        <v>0</v>
      </c>
      <c r="X530" s="15">
        <v>0.31</v>
      </c>
      <c r="Y530" s="15">
        <v>1.4</v>
      </c>
      <c r="Z530" s="15">
        <v>1.05</v>
      </c>
      <c r="AA530" s="15">
        <v>1.05</v>
      </c>
      <c r="AB530" s="15">
        <v>0.3</v>
      </c>
      <c r="AC530" s="15">
        <v>4.1500000000000004</v>
      </c>
      <c r="AD530" s="15">
        <v>8.65</v>
      </c>
      <c r="AE530" s="15">
        <v>1.2</v>
      </c>
      <c r="AF530" s="15">
        <v>0.2</v>
      </c>
      <c r="AG530" s="15">
        <v>0.7</v>
      </c>
      <c r="AH530" s="15">
        <v>1.3</v>
      </c>
      <c r="AI530" s="15">
        <v>0</v>
      </c>
      <c r="AJ530" s="15">
        <v>0</v>
      </c>
      <c r="AK530" s="15">
        <v>0.5</v>
      </c>
      <c r="AL530" s="15">
        <v>0</v>
      </c>
      <c r="AM530" s="15">
        <v>2.5</v>
      </c>
      <c r="AN530" s="15"/>
      <c r="AO530" s="15">
        <v>3.3</v>
      </c>
      <c r="AP530" s="15">
        <v>3</v>
      </c>
      <c r="AQ530" s="15">
        <v>0.7</v>
      </c>
      <c r="AR530" s="15">
        <v>0.7</v>
      </c>
      <c r="AS530" s="15">
        <v>1.1000000000000001</v>
      </c>
      <c r="AT530" s="15">
        <v>3.5999999999999996</v>
      </c>
      <c r="AU530" s="15">
        <v>0</v>
      </c>
      <c r="AV530" s="15">
        <v>3.9</v>
      </c>
      <c r="AW530" s="15">
        <v>0</v>
      </c>
      <c r="AX530" s="15">
        <v>0</v>
      </c>
      <c r="AY530" s="15">
        <v>3.5</v>
      </c>
      <c r="AZ530" s="15">
        <v>0</v>
      </c>
      <c r="BA530" s="15">
        <v>0</v>
      </c>
      <c r="BB530" s="15">
        <v>0.6</v>
      </c>
      <c r="BC530" s="15">
        <v>0</v>
      </c>
      <c r="BD530" s="15">
        <v>0.22</v>
      </c>
      <c r="BE530" s="15">
        <v>1.04</v>
      </c>
      <c r="BF530" s="15">
        <v>1.8599999999999999</v>
      </c>
      <c r="BG530" s="15">
        <v>4.41</v>
      </c>
      <c r="BH530" s="15">
        <v>0</v>
      </c>
      <c r="BI530" s="15">
        <v>2.66</v>
      </c>
      <c r="BJ530" s="15"/>
      <c r="BK530" s="15"/>
      <c r="BL530" s="15"/>
      <c r="BM530" s="15"/>
      <c r="BN530" s="15"/>
      <c r="BO530" s="15"/>
      <c r="BP530" s="15"/>
      <c r="BQ530" s="15"/>
      <c r="BR530" s="16"/>
      <c r="BS530" s="9">
        <v>110</v>
      </c>
      <c r="BT530" s="10" t="s">
        <v>37</v>
      </c>
      <c r="BU530" s="17" t="s">
        <v>253</v>
      </c>
      <c r="BV530" s="18"/>
    </row>
    <row r="531" spans="1:74">
      <c r="A531" s="9"/>
      <c r="B531" s="10"/>
      <c r="C531" s="19"/>
      <c r="D531" s="19"/>
      <c r="E531" s="19"/>
      <c r="F531" s="19"/>
      <c r="G531" s="19"/>
      <c r="H531" s="19"/>
      <c r="I531" s="19"/>
      <c r="J531" s="19"/>
      <c r="K531" s="19"/>
      <c r="L531" s="19"/>
      <c r="M531" s="19"/>
      <c r="N531" s="19"/>
      <c r="O531" s="19"/>
      <c r="P531" s="19"/>
      <c r="Q531" s="19"/>
      <c r="R531" s="19"/>
      <c r="S531" s="19"/>
      <c r="T531" s="19"/>
      <c r="U531" s="19"/>
      <c r="V531" s="19"/>
      <c r="W531" s="19"/>
      <c r="X531" s="19"/>
      <c r="Y531" s="19"/>
      <c r="Z531" s="19"/>
      <c r="AA531" s="19"/>
      <c r="AB531" s="19"/>
      <c r="AC531" s="19"/>
      <c r="AD531" s="19"/>
      <c r="AE531" s="19"/>
      <c r="AF531" s="19"/>
      <c r="AG531" s="19"/>
      <c r="AH531" s="19"/>
      <c r="AI531" s="19"/>
      <c r="AJ531" s="19"/>
      <c r="AK531" s="19"/>
      <c r="AL531" s="19"/>
      <c r="AM531" s="19"/>
      <c r="AN531" s="19"/>
      <c r="AO531" s="19"/>
      <c r="AP531" s="19"/>
      <c r="AQ531" s="19"/>
      <c r="AR531" s="19"/>
      <c r="AS531" s="19"/>
      <c r="AT531" s="19"/>
      <c r="AU531" s="19"/>
      <c r="AV531" s="19"/>
      <c r="AW531" s="19"/>
      <c r="AX531" s="19"/>
      <c r="AY531" s="19"/>
      <c r="AZ531" s="19"/>
      <c r="BA531" s="19"/>
      <c r="BB531" s="19"/>
      <c r="BC531" s="19"/>
      <c r="BD531" s="19"/>
      <c r="BE531" s="19"/>
      <c r="BF531" s="19"/>
      <c r="BG531" s="19"/>
      <c r="BH531" s="19"/>
      <c r="BI531" s="19"/>
      <c r="BJ531" s="19"/>
      <c r="BK531" s="19"/>
      <c r="BL531" s="19"/>
      <c r="BM531" s="19"/>
      <c r="BN531" s="19"/>
      <c r="BO531" s="19"/>
      <c r="BP531" s="19"/>
      <c r="BQ531" s="19"/>
      <c r="BR531" s="20"/>
      <c r="BS531" s="9"/>
      <c r="BT531" s="10"/>
      <c r="BU531" s="17"/>
      <c r="BV531" s="18"/>
    </row>
    <row r="532" spans="1:74">
      <c r="A532" s="9"/>
      <c r="B532" s="10">
        <v>114</v>
      </c>
      <c r="C532" s="19"/>
      <c r="D532" s="19"/>
      <c r="E532" s="19"/>
      <c r="F532" s="19"/>
      <c r="G532" s="19"/>
      <c r="H532" s="19"/>
      <c r="I532" s="19"/>
      <c r="J532" s="19"/>
      <c r="K532" s="19"/>
      <c r="L532" s="19"/>
      <c r="M532" s="19"/>
      <c r="N532" s="19"/>
      <c r="O532" s="19"/>
      <c r="P532" s="19"/>
      <c r="Q532" s="19"/>
      <c r="R532" s="19"/>
      <c r="S532" s="19"/>
      <c r="T532" s="19"/>
      <c r="U532" s="19"/>
      <c r="V532" s="19"/>
      <c r="W532" s="19"/>
      <c r="X532" s="19"/>
      <c r="Y532" s="19"/>
      <c r="Z532" s="19"/>
      <c r="AA532" s="19"/>
      <c r="AB532" s="19"/>
      <c r="AC532" s="19"/>
      <c r="AD532" s="19"/>
      <c r="AE532" s="19"/>
      <c r="AF532" s="19"/>
      <c r="AG532" s="19"/>
      <c r="AH532" s="19"/>
      <c r="AI532" s="19"/>
      <c r="AJ532" s="19"/>
      <c r="AK532" s="19"/>
      <c r="AL532" s="19"/>
      <c r="AM532" s="19"/>
      <c r="AN532" s="19"/>
      <c r="AO532" s="19"/>
      <c r="AP532" s="19"/>
      <c r="AQ532" s="19"/>
      <c r="AR532" s="19"/>
      <c r="AS532" s="19"/>
      <c r="AT532" s="19"/>
      <c r="AU532" s="19"/>
      <c r="AV532" s="19"/>
      <c r="AW532" s="19"/>
      <c r="AX532" s="19"/>
      <c r="AY532" s="19"/>
      <c r="AZ532" s="19"/>
      <c r="BA532" s="19"/>
      <c r="BB532" s="19"/>
      <c r="BC532" s="19">
        <v>0.9</v>
      </c>
      <c r="BD532" s="19">
        <v>0</v>
      </c>
      <c r="BE532" s="19">
        <v>3.8</v>
      </c>
      <c r="BF532" s="19">
        <v>0.3</v>
      </c>
      <c r="BG532" s="19">
        <v>2.83</v>
      </c>
      <c r="BH532" s="19">
        <v>0.66</v>
      </c>
      <c r="BI532" s="19">
        <v>4.17</v>
      </c>
      <c r="BJ532" s="19">
        <v>0.97</v>
      </c>
      <c r="BK532" s="19">
        <v>1.07</v>
      </c>
      <c r="BL532" s="19">
        <v>1.91</v>
      </c>
      <c r="BM532" s="19">
        <v>3.9300000000000068</v>
      </c>
      <c r="BN532" s="19">
        <v>0</v>
      </c>
      <c r="BO532" s="19">
        <v>0</v>
      </c>
      <c r="BP532" s="19">
        <v>0</v>
      </c>
      <c r="BQ532" s="19">
        <v>0.05</v>
      </c>
      <c r="BR532" s="20"/>
      <c r="BS532" s="9"/>
      <c r="BT532" s="10">
        <v>114</v>
      </c>
      <c r="BU532" s="17"/>
      <c r="BV532" s="18" t="s">
        <v>254</v>
      </c>
    </row>
    <row r="533" spans="1:74">
      <c r="A533" s="9">
        <v>111</v>
      </c>
      <c r="B533" s="10" t="s">
        <v>37</v>
      </c>
      <c r="C533" s="15">
        <v>0.61</v>
      </c>
      <c r="D533" s="15">
        <v>0.61</v>
      </c>
      <c r="E533" s="15">
        <v>0.61</v>
      </c>
      <c r="F533" s="15">
        <v>0.61</v>
      </c>
      <c r="G533" s="15">
        <v>0.45500000000000002</v>
      </c>
      <c r="H533" s="15">
        <v>0.45500000000000002</v>
      </c>
      <c r="I533" s="15"/>
      <c r="J533" s="15"/>
      <c r="K533" s="15"/>
      <c r="L533" s="15"/>
      <c r="M533" s="15"/>
      <c r="N533" s="15"/>
      <c r="O533" s="15"/>
      <c r="P533" s="15"/>
      <c r="Q533" s="15"/>
      <c r="R533" s="15">
        <v>0</v>
      </c>
      <c r="S533" s="15">
        <v>0.61</v>
      </c>
      <c r="T533" s="15">
        <v>0</v>
      </c>
      <c r="U533" s="15">
        <v>0</v>
      </c>
      <c r="V533" s="15">
        <v>0</v>
      </c>
      <c r="W533" s="15">
        <v>0</v>
      </c>
      <c r="X533" s="15">
        <v>0</v>
      </c>
      <c r="Y533" s="15"/>
      <c r="Z533" s="15"/>
      <c r="AA533" s="15"/>
      <c r="AB533" s="15">
        <v>0.5</v>
      </c>
      <c r="AC533" s="15">
        <v>1</v>
      </c>
      <c r="AD533" s="15">
        <v>6.1</v>
      </c>
      <c r="AE533" s="15">
        <v>2.4</v>
      </c>
      <c r="AF533" s="15">
        <v>0.5</v>
      </c>
      <c r="AG533" s="15">
        <v>0.1</v>
      </c>
      <c r="AH533" s="15">
        <v>1</v>
      </c>
      <c r="AI533" s="15">
        <v>1.3</v>
      </c>
      <c r="AJ533" s="15">
        <v>0.2</v>
      </c>
      <c r="AK533" s="15">
        <v>0.9</v>
      </c>
      <c r="AL533" s="15">
        <v>3</v>
      </c>
      <c r="AM533" s="15">
        <v>2.7</v>
      </c>
      <c r="AN533" s="15">
        <v>0.5</v>
      </c>
      <c r="AO533" s="15">
        <v>1.25</v>
      </c>
      <c r="AP533" s="15">
        <v>4.95</v>
      </c>
      <c r="AQ533" s="15">
        <v>0.05</v>
      </c>
      <c r="AR533" s="15">
        <v>0.05</v>
      </c>
      <c r="AS533" s="15">
        <v>0.3</v>
      </c>
      <c r="AT533" s="15">
        <v>0.1</v>
      </c>
      <c r="AU533" s="15">
        <v>0.5</v>
      </c>
      <c r="AV533" s="15">
        <v>0.1</v>
      </c>
      <c r="AW533" s="15">
        <v>0.2</v>
      </c>
      <c r="AX533" s="15">
        <v>0</v>
      </c>
      <c r="AY533" s="15">
        <v>0.3</v>
      </c>
      <c r="AZ533" s="15">
        <v>0.5</v>
      </c>
      <c r="BA533" s="15">
        <v>1.6</v>
      </c>
      <c r="BB533" s="15">
        <v>1</v>
      </c>
      <c r="BC533" s="15">
        <v>0</v>
      </c>
      <c r="BD533" s="15">
        <v>0.42</v>
      </c>
      <c r="BE533" s="15">
        <v>4.5</v>
      </c>
      <c r="BF533" s="15">
        <v>0</v>
      </c>
      <c r="BG533" s="15">
        <v>2.57</v>
      </c>
      <c r="BH533" s="15">
        <v>0</v>
      </c>
      <c r="BI533" s="15">
        <v>0</v>
      </c>
      <c r="BJ533" s="15"/>
      <c r="BK533" s="15"/>
      <c r="BM533" s="26">
        <v>0.7</v>
      </c>
      <c r="BN533" s="15"/>
      <c r="BO533" s="15"/>
      <c r="BP533" s="15"/>
      <c r="BQ533" s="15"/>
      <c r="BR533" s="16"/>
      <c r="BS533" s="9">
        <v>111</v>
      </c>
      <c r="BT533" s="10" t="s">
        <v>37</v>
      </c>
      <c r="BU533" s="17" t="s">
        <v>255</v>
      </c>
      <c r="BV533" s="18"/>
    </row>
    <row r="534" spans="1:74">
      <c r="A534" s="9"/>
      <c r="B534" s="10"/>
      <c r="C534" s="19"/>
      <c r="D534" s="19"/>
      <c r="E534" s="19"/>
      <c r="F534" s="19"/>
      <c r="G534" s="19"/>
      <c r="H534" s="19"/>
      <c r="I534" s="19"/>
      <c r="J534" s="19"/>
      <c r="K534" s="19"/>
      <c r="L534" s="19"/>
      <c r="M534" s="19"/>
      <c r="N534" s="19"/>
      <c r="O534" s="19"/>
      <c r="P534" s="19"/>
      <c r="Q534" s="19"/>
      <c r="R534" s="19"/>
      <c r="S534" s="19"/>
      <c r="T534" s="19"/>
      <c r="U534" s="19"/>
      <c r="V534" s="19"/>
      <c r="W534" s="19"/>
      <c r="X534" s="19"/>
      <c r="Y534" s="19"/>
      <c r="Z534" s="19"/>
      <c r="AA534" s="19"/>
      <c r="AB534" s="19"/>
      <c r="AC534" s="19"/>
      <c r="AD534" s="19"/>
      <c r="AE534" s="19"/>
      <c r="AF534" s="19"/>
      <c r="AG534" s="19"/>
      <c r="AH534" s="19"/>
      <c r="AI534" s="19"/>
      <c r="AJ534" s="19"/>
      <c r="AK534" s="19"/>
      <c r="AL534" s="19"/>
      <c r="AM534" s="19"/>
      <c r="AN534" s="19"/>
      <c r="AO534" s="19"/>
      <c r="AP534" s="19"/>
      <c r="AQ534" s="19"/>
      <c r="AR534" s="19"/>
      <c r="AS534" s="19"/>
      <c r="AT534" s="19"/>
      <c r="AU534" s="19"/>
      <c r="AV534" s="19"/>
      <c r="AW534" s="19"/>
      <c r="AX534" s="19"/>
      <c r="AY534" s="19"/>
      <c r="AZ534" s="19"/>
      <c r="BA534" s="19"/>
      <c r="BB534" s="19"/>
      <c r="BC534" s="19"/>
      <c r="BD534" s="19"/>
      <c r="BE534" s="19"/>
      <c r="BF534" s="19"/>
      <c r="BG534" s="19"/>
      <c r="BH534" s="19"/>
      <c r="BI534" s="19"/>
      <c r="BJ534" s="19"/>
      <c r="BK534" s="19"/>
      <c r="BL534" s="19"/>
      <c r="BM534" s="19"/>
      <c r="BN534" s="19"/>
      <c r="BO534" s="19"/>
      <c r="BP534" s="19"/>
      <c r="BQ534" s="19"/>
      <c r="BR534" s="20"/>
      <c r="BS534" s="9"/>
      <c r="BT534" s="10"/>
      <c r="BU534" s="17"/>
      <c r="BV534" s="18"/>
    </row>
    <row r="535" spans="1:74">
      <c r="A535" s="9"/>
      <c r="B535" s="10"/>
      <c r="C535" s="19"/>
      <c r="D535" s="19"/>
      <c r="E535" s="19"/>
      <c r="F535" s="19"/>
      <c r="G535" s="19"/>
      <c r="H535" s="19"/>
      <c r="I535" s="19"/>
      <c r="J535" s="19"/>
      <c r="K535" s="19"/>
      <c r="L535" s="19"/>
      <c r="M535" s="19"/>
      <c r="N535" s="19"/>
      <c r="O535" s="19"/>
      <c r="P535" s="19"/>
      <c r="Q535" s="19"/>
      <c r="R535" s="19"/>
      <c r="S535" s="19"/>
      <c r="T535" s="19"/>
      <c r="U535" s="19"/>
      <c r="V535" s="19"/>
      <c r="W535" s="19"/>
      <c r="X535" s="19"/>
      <c r="Y535" s="19"/>
      <c r="Z535" s="19"/>
      <c r="AA535" s="19"/>
      <c r="AB535" s="19"/>
      <c r="AC535" s="19"/>
      <c r="AD535" s="19"/>
      <c r="AE535" s="19"/>
      <c r="AF535" s="19"/>
      <c r="AG535" s="19"/>
      <c r="AH535" s="19"/>
      <c r="AI535" s="19"/>
      <c r="AJ535" s="19"/>
      <c r="AK535" s="19"/>
      <c r="AL535" s="19"/>
      <c r="AM535" s="19"/>
      <c r="AN535" s="19"/>
      <c r="AO535" s="19"/>
      <c r="AP535" s="19"/>
      <c r="AQ535" s="19"/>
      <c r="AR535" s="19"/>
      <c r="AS535" s="19"/>
      <c r="AT535" s="19"/>
      <c r="AU535" s="19"/>
      <c r="AV535" s="19"/>
      <c r="AW535" s="19"/>
      <c r="AX535" s="19"/>
      <c r="AY535" s="19"/>
      <c r="AZ535" s="19"/>
      <c r="BA535" s="19"/>
      <c r="BB535" s="19"/>
      <c r="BC535" s="19"/>
      <c r="BD535" s="19"/>
      <c r="BE535" s="19"/>
      <c r="BF535" s="19"/>
      <c r="BG535" s="19"/>
      <c r="BH535" s="19"/>
      <c r="BI535" s="19"/>
      <c r="BJ535" s="19"/>
      <c r="BK535" s="19"/>
      <c r="BL535" s="19"/>
      <c r="BM535" s="19"/>
      <c r="BN535" s="19"/>
      <c r="BO535" s="19"/>
      <c r="BP535" s="19"/>
      <c r="BQ535" s="19"/>
      <c r="BR535" s="20"/>
      <c r="BS535" s="9"/>
      <c r="BT535" s="10"/>
      <c r="BU535" s="17"/>
      <c r="BV535" s="18"/>
    </row>
    <row r="536" spans="1:74">
      <c r="A536" s="9"/>
      <c r="B536" s="10"/>
      <c r="C536" s="19"/>
      <c r="D536" s="19"/>
      <c r="E536" s="19"/>
      <c r="F536" s="19"/>
      <c r="G536" s="19"/>
      <c r="H536" s="19"/>
      <c r="I536" s="19"/>
      <c r="J536" s="19"/>
      <c r="K536" s="19"/>
      <c r="L536" s="19"/>
      <c r="M536" s="19"/>
      <c r="N536" s="19"/>
      <c r="O536" s="19"/>
      <c r="P536" s="19"/>
      <c r="Q536" s="19"/>
      <c r="R536" s="19"/>
      <c r="S536" s="19"/>
      <c r="T536" s="19"/>
      <c r="U536" s="19"/>
      <c r="V536" s="19"/>
      <c r="W536" s="19"/>
      <c r="X536" s="19"/>
      <c r="Y536" s="19"/>
      <c r="Z536" s="19"/>
      <c r="AA536" s="19"/>
      <c r="AB536" s="19"/>
      <c r="AC536" s="19"/>
      <c r="AD536" s="19"/>
      <c r="AE536" s="19"/>
      <c r="AF536" s="19"/>
      <c r="AG536" s="19"/>
      <c r="AH536" s="19"/>
      <c r="AI536" s="19"/>
      <c r="AJ536" s="19"/>
      <c r="AK536" s="19"/>
      <c r="AL536" s="19"/>
      <c r="AM536" s="19"/>
      <c r="AN536" s="19"/>
      <c r="AO536" s="19"/>
      <c r="AP536" s="19"/>
      <c r="AQ536" s="19"/>
      <c r="AR536" s="19"/>
      <c r="AS536" s="19"/>
      <c r="AT536" s="19"/>
      <c r="AU536" s="19"/>
      <c r="AV536" s="19"/>
      <c r="AW536" s="19"/>
      <c r="AX536" s="19"/>
      <c r="AY536" s="19"/>
      <c r="AZ536" s="19"/>
      <c r="BA536" s="19"/>
      <c r="BB536" s="19"/>
      <c r="BC536" s="19"/>
      <c r="BD536" s="19"/>
      <c r="BE536" s="19"/>
      <c r="BF536" s="19"/>
      <c r="BG536" s="19"/>
      <c r="BH536" s="19"/>
      <c r="BI536" s="19"/>
      <c r="BJ536" s="19"/>
      <c r="BK536" s="19"/>
      <c r="BL536" s="19"/>
      <c r="BM536" s="19"/>
      <c r="BN536" s="19"/>
      <c r="BO536" s="19"/>
      <c r="BP536" s="19"/>
      <c r="BQ536" s="19"/>
      <c r="BR536" s="20"/>
      <c r="BS536" s="9"/>
      <c r="BT536" s="10"/>
      <c r="BU536" s="17"/>
      <c r="BV536" s="18"/>
    </row>
    <row r="537" spans="1:74">
      <c r="A537" s="9"/>
      <c r="B537" s="10">
        <v>115</v>
      </c>
      <c r="C537" s="19"/>
      <c r="D537" s="19"/>
      <c r="E537" s="19"/>
      <c r="F537" s="19"/>
      <c r="G537" s="19"/>
      <c r="H537" s="19"/>
      <c r="I537" s="19"/>
      <c r="J537" s="19"/>
      <c r="K537" s="19"/>
      <c r="L537" s="19"/>
      <c r="M537" s="19"/>
      <c r="N537" s="19"/>
      <c r="O537" s="19"/>
      <c r="P537" s="19"/>
      <c r="Q537" s="19"/>
      <c r="R537" s="19"/>
      <c r="S537" s="19"/>
      <c r="T537" s="19"/>
      <c r="U537" s="19"/>
      <c r="V537" s="19"/>
      <c r="W537" s="19"/>
      <c r="X537" s="19"/>
      <c r="Y537" s="19"/>
      <c r="Z537" s="19"/>
      <c r="AA537" s="19"/>
      <c r="AB537" s="19"/>
      <c r="AC537" s="19"/>
      <c r="AD537" s="19"/>
      <c r="AE537" s="19"/>
      <c r="AF537" s="19"/>
      <c r="AG537" s="19"/>
      <c r="AH537" s="19"/>
      <c r="AI537" s="19"/>
      <c r="AJ537" s="19"/>
      <c r="AK537" s="19"/>
      <c r="AL537" s="19"/>
      <c r="AM537" s="19"/>
      <c r="AN537" s="19"/>
      <c r="AO537" s="19"/>
      <c r="AP537" s="19"/>
      <c r="AQ537" s="19"/>
      <c r="AR537" s="19"/>
      <c r="AS537" s="19"/>
      <c r="AT537" s="19"/>
      <c r="AU537" s="19"/>
      <c r="AV537" s="19"/>
      <c r="AW537" s="19"/>
      <c r="AX537" s="19"/>
      <c r="AY537" s="19"/>
      <c r="AZ537" s="19"/>
      <c r="BA537" s="19"/>
      <c r="BB537" s="19"/>
      <c r="BC537" s="19"/>
      <c r="BD537" s="19"/>
      <c r="BE537" s="19"/>
      <c r="BF537" s="19"/>
      <c r="BG537" s="19"/>
      <c r="BH537" s="19"/>
      <c r="BI537" s="19"/>
      <c r="BJ537" s="19"/>
      <c r="BK537" s="19"/>
      <c r="BL537" s="19"/>
      <c r="BM537" s="19"/>
      <c r="BN537" s="19"/>
      <c r="BO537" s="19"/>
      <c r="BP537" s="19"/>
      <c r="BQ537" s="19"/>
      <c r="BR537" s="20"/>
      <c r="BS537" s="9"/>
      <c r="BT537" s="10">
        <v>115</v>
      </c>
      <c r="BU537" s="17"/>
      <c r="BV537" s="18" t="s">
        <v>256</v>
      </c>
    </row>
    <row r="538" spans="1:74">
      <c r="A538" s="9"/>
      <c r="B538" s="10"/>
      <c r="C538" s="19"/>
      <c r="D538" s="19"/>
      <c r="E538" s="19"/>
      <c r="F538" s="19"/>
      <c r="G538" s="19"/>
      <c r="H538" s="19"/>
      <c r="I538" s="19"/>
      <c r="J538" s="19"/>
      <c r="K538" s="19"/>
      <c r="L538" s="19"/>
      <c r="M538" s="19"/>
      <c r="N538" s="19"/>
      <c r="O538" s="19"/>
      <c r="P538" s="19"/>
      <c r="Q538" s="19"/>
      <c r="R538" s="19"/>
      <c r="S538" s="19"/>
      <c r="T538" s="19"/>
      <c r="U538" s="19"/>
      <c r="V538" s="19"/>
      <c r="W538" s="19"/>
      <c r="X538" s="19"/>
      <c r="Y538" s="19"/>
      <c r="Z538" s="19"/>
      <c r="AA538" s="19"/>
      <c r="AB538" s="19"/>
      <c r="AC538" s="19"/>
      <c r="AD538" s="19"/>
      <c r="AE538" s="19"/>
      <c r="AF538" s="19"/>
      <c r="AG538" s="19"/>
      <c r="AH538" s="19"/>
      <c r="AI538" s="19"/>
      <c r="AJ538" s="19"/>
      <c r="AK538" s="19"/>
      <c r="AL538" s="19"/>
      <c r="AM538" s="19"/>
      <c r="AN538" s="19"/>
      <c r="AO538" s="19"/>
      <c r="AP538" s="19"/>
      <c r="AQ538" s="19"/>
      <c r="AR538" s="19"/>
      <c r="AS538" s="19"/>
      <c r="AT538" s="19"/>
      <c r="AU538" s="19"/>
      <c r="AV538" s="19"/>
      <c r="AW538" s="19"/>
      <c r="AX538" s="19"/>
      <c r="AY538" s="19"/>
      <c r="AZ538" s="19"/>
      <c r="BA538" s="19"/>
      <c r="BB538" s="19"/>
      <c r="BC538" s="19"/>
      <c r="BD538" s="19"/>
      <c r="BE538" s="19"/>
      <c r="BF538" s="19"/>
      <c r="BG538" s="19"/>
      <c r="BH538" s="19"/>
      <c r="BI538" s="19"/>
      <c r="BJ538" s="19"/>
      <c r="BK538" s="19"/>
      <c r="BL538" s="19"/>
      <c r="BM538" s="19"/>
      <c r="BN538" s="19"/>
      <c r="BO538" s="19"/>
      <c r="BP538" s="19"/>
      <c r="BQ538" s="19"/>
      <c r="BR538" s="20"/>
      <c r="BS538" s="9"/>
      <c r="BT538" s="10"/>
      <c r="BU538" s="17"/>
      <c r="BV538" s="18"/>
    </row>
    <row r="539" spans="1:74">
      <c r="A539" s="9"/>
      <c r="B539" s="10"/>
      <c r="C539" s="19"/>
      <c r="D539" s="19"/>
      <c r="E539" s="19"/>
      <c r="F539" s="19"/>
      <c r="G539" s="19"/>
      <c r="H539" s="19"/>
      <c r="I539" s="19"/>
      <c r="J539" s="19"/>
      <c r="K539" s="19"/>
      <c r="L539" s="19"/>
      <c r="M539" s="19"/>
      <c r="N539" s="19"/>
      <c r="O539" s="19"/>
      <c r="P539" s="19"/>
      <c r="Q539" s="19"/>
      <c r="R539" s="19"/>
      <c r="S539" s="19"/>
      <c r="T539" s="19"/>
      <c r="U539" s="19"/>
      <c r="V539" s="19"/>
      <c r="W539" s="19"/>
      <c r="X539" s="19"/>
      <c r="Y539" s="19"/>
      <c r="Z539" s="19"/>
      <c r="AA539" s="19"/>
      <c r="AB539" s="19"/>
      <c r="AC539" s="19"/>
      <c r="AD539" s="19"/>
      <c r="AE539" s="19"/>
      <c r="AF539" s="19"/>
      <c r="AG539" s="19"/>
      <c r="AH539" s="19"/>
      <c r="AI539" s="19"/>
      <c r="AJ539" s="19"/>
      <c r="AK539" s="19"/>
      <c r="AL539" s="19"/>
      <c r="AM539" s="19"/>
      <c r="AN539" s="19"/>
      <c r="AO539" s="19"/>
      <c r="AP539" s="19"/>
      <c r="AQ539" s="19"/>
      <c r="AR539" s="19"/>
      <c r="AS539" s="19"/>
      <c r="AT539" s="19"/>
      <c r="AU539" s="19"/>
      <c r="AV539" s="19"/>
      <c r="AW539" s="19"/>
      <c r="AX539" s="19"/>
      <c r="AY539" s="19"/>
      <c r="AZ539" s="19"/>
      <c r="BA539" s="19"/>
      <c r="BB539" s="19"/>
      <c r="BC539" s="19"/>
      <c r="BD539" s="19"/>
      <c r="BE539" s="19"/>
      <c r="BF539" s="19"/>
      <c r="BG539" s="19"/>
      <c r="BH539" s="19"/>
      <c r="BI539" s="19"/>
      <c r="BJ539" s="19"/>
      <c r="BK539" s="19"/>
      <c r="BL539" s="19"/>
      <c r="BM539" s="19"/>
      <c r="BN539" s="19"/>
      <c r="BO539" s="19"/>
      <c r="BP539" s="19"/>
      <c r="BQ539" s="19"/>
      <c r="BR539" s="20"/>
      <c r="BS539" s="9"/>
      <c r="BT539" s="10"/>
      <c r="BU539" s="17"/>
      <c r="BV539" s="18"/>
    </row>
    <row r="540" spans="1:74">
      <c r="A540" s="9"/>
      <c r="B540" s="10"/>
      <c r="C540" s="19"/>
      <c r="D540" s="19"/>
      <c r="E540" s="19"/>
      <c r="F540" s="19"/>
      <c r="G540" s="19"/>
      <c r="H540" s="19"/>
      <c r="I540" s="19"/>
      <c r="J540" s="19"/>
      <c r="K540" s="19"/>
      <c r="L540" s="19"/>
      <c r="M540" s="19"/>
      <c r="N540" s="19"/>
      <c r="O540" s="19"/>
      <c r="P540" s="19"/>
      <c r="Q540" s="19"/>
      <c r="R540" s="19"/>
      <c r="S540" s="19"/>
      <c r="T540" s="19"/>
      <c r="U540" s="19"/>
      <c r="V540" s="19"/>
      <c r="W540" s="19"/>
      <c r="X540" s="19"/>
      <c r="Y540" s="19"/>
      <c r="Z540" s="19"/>
      <c r="AA540" s="19"/>
      <c r="AB540" s="19"/>
      <c r="AC540" s="19"/>
      <c r="AD540" s="19"/>
      <c r="AE540" s="19"/>
      <c r="AF540" s="19"/>
      <c r="AG540" s="19"/>
      <c r="AH540" s="19"/>
      <c r="AI540" s="19"/>
      <c r="AJ540" s="19"/>
      <c r="AK540" s="19"/>
      <c r="AL540" s="19"/>
      <c r="AM540" s="19"/>
      <c r="AN540" s="19"/>
      <c r="AO540" s="19"/>
      <c r="AP540" s="19"/>
      <c r="AQ540" s="19"/>
      <c r="AR540" s="19"/>
      <c r="AS540" s="19"/>
      <c r="AT540" s="19"/>
      <c r="AU540" s="19"/>
      <c r="AV540" s="19"/>
      <c r="AW540" s="19"/>
      <c r="AX540" s="19"/>
      <c r="AY540" s="19"/>
      <c r="AZ540" s="19"/>
      <c r="BA540" s="19"/>
      <c r="BB540" s="19"/>
      <c r="BC540" s="19"/>
      <c r="BD540" s="19"/>
      <c r="BE540" s="19"/>
      <c r="BF540" s="19"/>
      <c r="BG540" s="19"/>
      <c r="BH540" s="19"/>
      <c r="BI540" s="19"/>
      <c r="BJ540" s="19"/>
      <c r="BK540" s="19"/>
      <c r="BL540" s="19"/>
      <c r="BM540" s="19"/>
      <c r="BN540" s="19"/>
      <c r="BO540" s="19"/>
      <c r="BP540" s="19"/>
      <c r="BQ540" s="19"/>
      <c r="BR540" s="20"/>
      <c r="BS540" s="9"/>
      <c r="BT540" s="10"/>
      <c r="BU540" s="17"/>
      <c r="BV540" s="18"/>
    </row>
    <row r="541" spans="1:74">
      <c r="A541" s="9">
        <v>112</v>
      </c>
      <c r="B541" s="10" t="s">
        <v>37</v>
      </c>
      <c r="C541" s="15">
        <v>0.91</v>
      </c>
      <c r="D541" s="15">
        <v>0.91</v>
      </c>
      <c r="E541" s="15">
        <v>0.76</v>
      </c>
      <c r="F541" s="15">
        <v>0.76</v>
      </c>
      <c r="G541" s="15">
        <v>0.30499999999999999</v>
      </c>
      <c r="H541" s="15">
        <v>0.30499999999999999</v>
      </c>
      <c r="I541" s="15"/>
      <c r="J541" s="15"/>
      <c r="K541" s="15"/>
      <c r="L541" s="15"/>
      <c r="M541" s="15"/>
      <c r="N541" s="15"/>
      <c r="O541" s="15">
        <v>0</v>
      </c>
      <c r="P541" s="15">
        <v>1.2150000000000001</v>
      </c>
      <c r="Q541" s="15">
        <v>1.2150000000000001</v>
      </c>
      <c r="R541" s="15">
        <v>1.22</v>
      </c>
      <c r="S541" s="15">
        <v>1.83</v>
      </c>
      <c r="T541" s="15">
        <v>2.74</v>
      </c>
      <c r="U541" s="15">
        <v>1.22</v>
      </c>
      <c r="V541" s="15">
        <v>0</v>
      </c>
      <c r="W541" s="15">
        <v>3.05</v>
      </c>
      <c r="X541" s="15"/>
      <c r="Y541" s="15"/>
      <c r="Z541" s="15">
        <v>5.65</v>
      </c>
      <c r="AA541" s="15">
        <v>5.65</v>
      </c>
      <c r="AB541" s="15">
        <v>1</v>
      </c>
      <c r="AC541" s="15">
        <v>18</v>
      </c>
      <c r="AD541" s="15">
        <v>0.5</v>
      </c>
      <c r="AE541" s="15"/>
      <c r="AF541" s="15"/>
      <c r="AG541" s="15"/>
      <c r="AH541" s="15"/>
      <c r="AI541" s="15"/>
      <c r="AJ541" s="15"/>
      <c r="AK541" s="15"/>
      <c r="AL541" s="15"/>
      <c r="AM541" s="15"/>
      <c r="AN541" s="15"/>
      <c r="AO541" s="15"/>
      <c r="AP541" s="15"/>
      <c r="AQ541" s="15"/>
      <c r="AR541" s="15"/>
      <c r="AS541" s="15"/>
      <c r="AT541" s="15"/>
      <c r="AU541" s="15"/>
      <c r="AV541" s="15"/>
      <c r="AW541" s="15"/>
      <c r="AX541" s="15"/>
      <c r="AY541" s="15"/>
      <c r="AZ541" s="15"/>
      <c r="BA541" s="15"/>
      <c r="BB541" s="15"/>
      <c r="BC541" s="15"/>
      <c r="BD541" s="15"/>
      <c r="BE541" s="15"/>
      <c r="BF541" s="15"/>
      <c r="BG541" s="15"/>
      <c r="BH541" s="15"/>
      <c r="BI541" s="15"/>
      <c r="BJ541" s="15"/>
      <c r="BK541" s="15"/>
      <c r="BL541" s="15"/>
      <c r="BM541" s="15"/>
      <c r="BN541" s="15"/>
      <c r="BO541" s="15"/>
      <c r="BP541" s="15"/>
      <c r="BQ541" s="15"/>
      <c r="BR541" s="16"/>
      <c r="BS541" s="9">
        <v>112</v>
      </c>
      <c r="BT541" s="10" t="s">
        <v>37</v>
      </c>
      <c r="BU541" s="17" t="s">
        <v>257</v>
      </c>
      <c r="BV541" s="18"/>
    </row>
    <row r="542" spans="1:74">
      <c r="A542" s="9"/>
      <c r="B542" s="10">
        <v>116</v>
      </c>
      <c r="C542" s="19"/>
      <c r="D542" s="19"/>
      <c r="E542" s="19"/>
      <c r="F542" s="19"/>
      <c r="G542" s="19"/>
      <c r="H542" s="19"/>
      <c r="I542" s="19"/>
      <c r="J542" s="19"/>
      <c r="K542" s="19"/>
      <c r="L542" s="19"/>
      <c r="M542" s="19"/>
      <c r="N542" s="19"/>
      <c r="O542" s="19"/>
      <c r="P542" s="19"/>
      <c r="Q542" s="19"/>
      <c r="R542" s="19"/>
      <c r="S542" s="19"/>
      <c r="T542" s="19"/>
      <c r="U542" s="19"/>
      <c r="V542" s="19"/>
      <c r="W542" s="19"/>
      <c r="X542" s="19"/>
      <c r="Y542" s="19"/>
      <c r="Z542" s="19"/>
      <c r="AA542" s="19"/>
      <c r="AB542" s="19"/>
      <c r="AC542" s="19"/>
      <c r="AD542" s="19"/>
      <c r="AE542" s="19"/>
      <c r="AF542" s="19"/>
      <c r="AG542" s="19"/>
      <c r="AH542" s="19"/>
      <c r="AI542" s="19"/>
      <c r="AJ542" s="19"/>
      <c r="AK542" s="19"/>
      <c r="AL542" s="19"/>
      <c r="AM542" s="19"/>
      <c r="AN542" s="19"/>
      <c r="AO542" s="19"/>
      <c r="AP542" s="19"/>
      <c r="AQ542" s="19"/>
      <c r="AR542" s="19"/>
      <c r="AS542" s="19"/>
      <c r="AT542" s="19"/>
      <c r="AU542" s="19"/>
      <c r="AV542" s="19"/>
      <c r="AW542" s="19"/>
      <c r="AX542" s="19"/>
      <c r="AY542" s="19"/>
      <c r="AZ542" s="19"/>
      <c r="BA542" s="19"/>
      <c r="BB542" s="19"/>
      <c r="BC542" s="19"/>
      <c r="BD542" s="19"/>
      <c r="BE542" s="19"/>
      <c r="BF542" s="19"/>
      <c r="BG542" s="19"/>
      <c r="BH542" s="19"/>
      <c r="BI542" s="19"/>
      <c r="BJ542" s="19"/>
      <c r="BK542" s="19"/>
      <c r="BL542" s="19"/>
      <c r="BM542" s="19"/>
      <c r="BN542" s="19"/>
      <c r="BO542" s="19"/>
      <c r="BP542" s="19"/>
      <c r="BQ542" s="19"/>
      <c r="BR542" s="20"/>
      <c r="BS542" s="9"/>
      <c r="BT542" s="10">
        <v>116</v>
      </c>
      <c r="BU542" s="17"/>
      <c r="BV542" s="18" t="s">
        <v>258</v>
      </c>
    </row>
    <row r="543" spans="1:74">
      <c r="A543" s="9"/>
      <c r="B543" s="10"/>
      <c r="C543" s="19"/>
      <c r="D543" s="19"/>
      <c r="E543" s="19"/>
      <c r="F543" s="19"/>
      <c r="G543" s="19"/>
      <c r="H543" s="19"/>
      <c r="I543" s="19"/>
      <c r="J543" s="19"/>
      <c r="K543" s="19"/>
      <c r="L543" s="19"/>
      <c r="M543" s="19"/>
      <c r="N543" s="19"/>
      <c r="O543" s="19"/>
      <c r="P543" s="19"/>
      <c r="Q543" s="19"/>
      <c r="R543" s="19"/>
      <c r="S543" s="19"/>
      <c r="T543" s="19"/>
      <c r="U543" s="19"/>
      <c r="V543" s="19"/>
      <c r="W543" s="19"/>
      <c r="X543" s="19"/>
      <c r="Y543" s="19"/>
      <c r="Z543" s="19"/>
      <c r="AA543" s="19"/>
      <c r="AB543" s="19"/>
      <c r="AC543" s="19"/>
      <c r="AD543" s="19"/>
      <c r="AE543" s="19"/>
      <c r="AF543" s="19"/>
      <c r="AG543" s="19"/>
      <c r="AH543" s="19"/>
      <c r="AI543" s="19"/>
      <c r="AJ543" s="19"/>
      <c r="AK543" s="19"/>
      <c r="AL543" s="19"/>
      <c r="AM543" s="19"/>
      <c r="AN543" s="19"/>
      <c r="AO543" s="19"/>
      <c r="AP543" s="19"/>
      <c r="AQ543" s="19"/>
      <c r="AR543" s="19"/>
      <c r="AS543" s="19"/>
      <c r="AT543" s="19"/>
      <c r="AU543" s="19"/>
      <c r="AV543" s="19"/>
      <c r="AW543" s="19"/>
      <c r="AX543" s="19"/>
      <c r="AY543" s="19"/>
      <c r="AZ543" s="19"/>
      <c r="BA543" s="19"/>
      <c r="BB543" s="19"/>
      <c r="BC543" s="19"/>
      <c r="BD543" s="19"/>
      <c r="BE543" s="19"/>
      <c r="BF543" s="19"/>
      <c r="BG543" s="19"/>
      <c r="BH543" s="19"/>
      <c r="BI543" s="19"/>
      <c r="BJ543" s="19"/>
      <c r="BK543" s="19"/>
      <c r="BL543" s="19"/>
      <c r="BM543" s="19"/>
      <c r="BN543" s="19"/>
      <c r="BO543" s="19"/>
      <c r="BP543" s="19"/>
      <c r="BQ543" s="19"/>
      <c r="BR543" s="20"/>
      <c r="BS543" s="9"/>
      <c r="BT543" s="10"/>
      <c r="BU543" s="17"/>
      <c r="BV543" s="18"/>
    </row>
    <row r="544" spans="1:74">
      <c r="A544" s="9"/>
      <c r="B544" s="10"/>
      <c r="C544" s="19"/>
      <c r="D544" s="19"/>
      <c r="E544" s="19"/>
      <c r="F544" s="19"/>
      <c r="G544" s="19"/>
      <c r="H544" s="19"/>
      <c r="I544" s="19"/>
      <c r="J544" s="19"/>
      <c r="K544" s="19"/>
      <c r="L544" s="19"/>
      <c r="M544" s="19"/>
      <c r="N544" s="19"/>
      <c r="O544" s="19"/>
      <c r="P544" s="19"/>
      <c r="Q544" s="19"/>
      <c r="R544" s="19"/>
      <c r="S544" s="19"/>
      <c r="T544" s="19"/>
      <c r="U544" s="19"/>
      <c r="V544" s="19"/>
      <c r="W544" s="19"/>
      <c r="X544" s="19"/>
      <c r="Y544" s="19"/>
      <c r="Z544" s="19"/>
      <c r="AA544" s="19"/>
      <c r="AB544" s="19"/>
      <c r="AC544" s="19"/>
      <c r="AD544" s="19"/>
      <c r="AE544" s="19"/>
      <c r="AF544" s="19"/>
      <c r="AG544" s="19"/>
      <c r="AH544" s="19"/>
      <c r="AI544" s="19"/>
      <c r="AJ544" s="19"/>
      <c r="AK544" s="19"/>
      <c r="AL544" s="19"/>
      <c r="AM544" s="19"/>
      <c r="AN544" s="19"/>
      <c r="AO544" s="19"/>
      <c r="AP544" s="19"/>
      <c r="AQ544" s="19"/>
      <c r="AR544" s="19"/>
      <c r="AS544" s="19"/>
      <c r="AT544" s="19"/>
      <c r="AU544" s="19"/>
      <c r="AV544" s="19"/>
      <c r="AW544" s="19"/>
      <c r="AX544" s="19"/>
      <c r="AY544" s="19"/>
      <c r="AZ544" s="19"/>
      <c r="BA544" s="19"/>
      <c r="BB544" s="19"/>
      <c r="BC544" s="19"/>
      <c r="BD544" s="19"/>
      <c r="BE544" s="19"/>
      <c r="BF544" s="19"/>
      <c r="BG544" s="19"/>
      <c r="BH544" s="19"/>
      <c r="BI544" s="19"/>
      <c r="BJ544" s="19"/>
      <c r="BK544" s="19"/>
      <c r="BL544" s="19"/>
      <c r="BM544" s="19"/>
      <c r="BN544" s="19"/>
      <c r="BO544" s="19"/>
      <c r="BP544" s="19"/>
      <c r="BQ544" s="19"/>
      <c r="BR544" s="20"/>
      <c r="BS544" s="9"/>
      <c r="BT544" s="10"/>
      <c r="BU544" s="17"/>
      <c r="BV544" s="18"/>
    </row>
    <row r="545" spans="1:74">
      <c r="A545" s="9"/>
      <c r="B545" s="10"/>
      <c r="C545" s="19"/>
      <c r="D545" s="19"/>
      <c r="E545" s="19"/>
      <c r="F545" s="19"/>
      <c r="G545" s="19"/>
      <c r="H545" s="19"/>
      <c r="I545" s="19"/>
      <c r="J545" s="19"/>
      <c r="K545" s="19"/>
      <c r="L545" s="19"/>
      <c r="M545" s="19"/>
      <c r="N545" s="19"/>
      <c r="O545" s="19"/>
      <c r="P545" s="19"/>
      <c r="Q545" s="19"/>
      <c r="R545" s="19"/>
      <c r="S545" s="19"/>
      <c r="T545" s="19"/>
      <c r="U545" s="19"/>
      <c r="V545" s="19"/>
      <c r="W545" s="19"/>
      <c r="X545" s="19"/>
      <c r="Y545" s="19"/>
      <c r="Z545" s="19"/>
      <c r="AA545" s="19"/>
      <c r="AB545" s="19"/>
      <c r="AC545" s="19"/>
      <c r="AD545" s="19"/>
      <c r="AE545" s="19"/>
      <c r="AF545" s="19"/>
      <c r="AG545" s="19"/>
      <c r="AH545" s="19"/>
      <c r="AI545" s="19"/>
      <c r="AJ545" s="19"/>
      <c r="AK545" s="19"/>
      <c r="AL545" s="19"/>
      <c r="AM545" s="19"/>
      <c r="AN545" s="19"/>
      <c r="AO545" s="19"/>
      <c r="AP545" s="19"/>
      <c r="AQ545" s="19"/>
      <c r="AR545" s="19"/>
      <c r="AS545" s="19"/>
      <c r="AT545" s="19"/>
      <c r="AU545" s="19"/>
      <c r="AV545" s="19"/>
      <c r="AW545" s="19"/>
      <c r="AX545" s="19"/>
      <c r="AY545" s="19"/>
      <c r="AZ545" s="19"/>
      <c r="BA545" s="19"/>
      <c r="BB545" s="19"/>
      <c r="BC545" s="19"/>
      <c r="BD545" s="19"/>
      <c r="BE545" s="19"/>
      <c r="BF545" s="19"/>
      <c r="BG545" s="19"/>
      <c r="BH545" s="19"/>
      <c r="BI545" s="19"/>
      <c r="BJ545" s="19"/>
      <c r="BK545" s="19"/>
      <c r="BL545" s="19"/>
      <c r="BM545" s="19"/>
      <c r="BN545" s="19"/>
      <c r="BO545" s="19"/>
      <c r="BP545" s="19"/>
      <c r="BQ545" s="19"/>
      <c r="BR545" s="20"/>
      <c r="BS545" s="9"/>
      <c r="BT545" s="10"/>
      <c r="BU545" s="17"/>
      <c r="BV545" s="18"/>
    </row>
    <row r="546" spans="1:74">
      <c r="A546" s="9"/>
      <c r="B546" s="10"/>
      <c r="C546" s="19"/>
      <c r="D546" s="19"/>
      <c r="E546" s="19"/>
      <c r="F546" s="19"/>
      <c r="G546" s="19"/>
      <c r="H546" s="19"/>
      <c r="I546" s="19"/>
      <c r="J546" s="19"/>
      <c r="K546" s="19"/>
      <c r="L546" s="19"/>
      <c r="M546" s="19"/>
      <c r="N546" s="19"/>
      <c r="O546" s="19"/>
      <c r="P546" s="19"/>
      <c r="Q546" s="19"/>
      <c r="R546" s="19"/>
      <c r="S546" s="19"/>
      <c r="T546" s="19"/>
      <c r="U546" s="19"/>
      <c r="V546" s="19"/>
      <c r="W546" s="19"/>
      <c r="X546" s="19"/>
      <c r="Y546" s="19"/>
      <c r="Z546" s="19"/>
      <c r="AA546" s="19"/>
      <c r="AB546" s="19"/>
      <c r="AC546" s="19"/>
      <c r="AD546" s="19"/>
      <c r="AE546" s="19"/>
      <c r="AF546" s="19"/>
      <c r="AG546" s="19"/>
      <c r="AH546" s="19"/>
      <c r="AI546" s="19"/>
      <c r="AJ546" s="19"/>
      <c r="AK546" s="19"/>
      <c r="AL546" s="19"/>
      <c r="AM546" s="19"/>
      <c r="AN546" s="19"/>
      <c r="AO546" s="19"/>
      <c r="AP546" s="19"/>
      <c r="AQ546" s="19"/>
      <c r="AR546" s="19"/>
      <c r="AS546" s="19"/>
      <c r="AT546" s="19"/>
      <c r="AU546" s="19"/>
      <c r="AV546" s="19"/>
      <c r="AW546" s="19"/>
      <c r="AX546" s="19"/>
      <c r="AY546" s="19"/>
      <c r="AZ546" s="19"/>
      <c r="BA546" s="19"/>
      <c r="BB546" s="19"/>
      <c r="BC546" s="19"/>
      <c r="BD546" s="19"/>
      <c r="BE546" s="19"/>
      <c r="BF546" s="19"/>
      <c r="BG546" s="19"/>
      <c r="BH546" s="19"/>
      <c r="BI546" s="19"/>
      <c r="BJ546" s="19"/>
      <c r="BK546" s="19"/>
      <c r="BL546" s="19"/>
      <c r="BM546" s="19"/>
      <c r="BN546" s="19"/>
      <c r="BO546" s="19"/>
      <c r="BP546" s="19"/>
      <c r="BQ546" s="19"/>
      <c r="BR546" s="20"/>
      <c r="BS546" s="9"/>
      <c r="BT546" s="10"/>
      <c r="BU546" s="17"/>
      <c r="BV546" s="18"/>
    </row>
    <row r="547" spans="1:74">
      <c r="A547" s="9"/>
      <c r="B547" s="10">
        <v>117</v>
      </c>
      <c r="C547" s="19"/>
      <c r="D547" s="19"/>
      <c r="E547" s="19"/>
      <c r="F547" s="19"/>
      <c r="G547" s="19"/>
      <c r="H547" s="19"/>
      <c r="I547" s="19"/>
      <c r="J547" s="19"/>
      <c r="K547" s="19"/>
      <c r="L547" s="19"/>
      <c r="M547" s="19"/>
      <c r="N547" s="19"/>
      <c r="O547" s="19"/>
      <c r="P547" s="19"/>
      <c r="Q547" s="19"/>
      <c r="R547" s="19"/>
      <c r="S547" s="19"/>
      <c r="T547" s="19"/>
      <c r="U547" s="19"/>
      <c r="V547" s="19"/>
      <c r="W547" s="19"/>
      <c r="X547" s="19"/>
      <c r="Y547" s="19"/>
      <c r="Z547" s="19"/>
      <c r="AA547" s="19"/>
      <c r="AB547" s="19"/>
      <c r="AC547" s="19"/>
      <c r="AD547" s="19"/>
      <c r="AE547" s="19"/>
      <c r="AF547" s="19"/>
      <c r="AG547" s="19"/>
      <c r="AH547" s="19"/>
      <c r="AI547" s="19"/>
      <c r="AJ547" s="19"/>
      <c r="AK547" s="19"/>
      <c r="AL547" s="19"/>
      <c r="AM547" s="19"/>
      <c r="AN547" s="19"/>
      <c r="AO547" s="19"/>
      <c r="AP547" s="19"/>
      <c r="AQ547" s="19"/>
      <c r="AR547" s="19"/>
      <c r="AS547" s="19"/>
      <c r="AT547" s="19"/>
      <c r="AU547" s="19"/>
      <c r="AV547" s="19"/>
      <c r="AW547" s="19"/>
      <c r="AX547" s="19"/>
      <c r="AY547" s="19"/>
      <c r="AZ547" s="19"/>
      <c r="BA547" s="19"/>
      <c r="BB547" s="19"/>
      <c r="BC547" s="19"/>
      <c r="BD547" s="19"/>
      <c r="BE547" s="19"/>
      <c r="BF547" s="19"/>
      <c r="BG547" s="19"/>
      <c r="BH547" s="19"/>
      <c r="BI547" s="19"/>
      <c r="BJ547" s="19"/>
      <c r="BK547" s="19"/>
      <c r="BL547" s="19"/>
      <c r="BM547" s="19"/>
      <c r="BN547" s="19"/>
      <c r="BO547" s="19"/>
      <c r="BP547" s="19"/>
      <c r="BQ547" s="19"/>
      <c r="BR547" s="20"/>
      <c r="BS547" s="9"/>
      <c r="BT547" s="10">
        <v>117</v>
      </c>
      <c r="BU547" s="17"/>
      <c r="BV547" s="18" t="s">
        <v>258</v>
      </c>
    </row>
    <row r="548" spans="1:74">
      <c r="A548" s="9"/>
      <c r="B548" s="10"/>
      <c r="C548" s="19"/>
      <c r="D548" s="19"/>
      <c r="E548" s="19"/>
      <c r="F548" s="19"/>
      <c r="G548" s="19"/>
      <c r="H548" s="19"/>
      <c r="I548" s="19"/>
      <c r="J548" s="19"/>
      <c r="K548" s="19"/>
      <c r="L548" s="19"/>
      <c r="M548" s="19"/>
      <c r="N548" s="19"/>
      <c r="O548" s="19"/>
      <c r="P548" s="19"/>
      <c r="Q548" s="19"/>
      <c r="R548" s="19"/>
      <c r="S548" s="19"/>
      <c r="T548" s="19"/>
      <c r="U548" s="19"/>
      <c r="V548" s="19"/>
      <c r="W548" s="19"/>
      <c r="X548" s="19"/>
      <c r="Y548" s="19"/>
      <c r="Z548" s="19"/>
      <c r="AA548" s="19"/>
      <c r="AB548" s="19"/>
      <c r="AC548" s="19"/>
      <c r="AD548" s="19"/>
      <c r="AE548" s="19"/>
      <c r="AF548" s="19"/>
      <c r="AG548" s="19"/>
      <c r="AH548" s="19"/>
      <c r="AI548" s="19"/>
      <c r="AJ548" s="19"/>
      <c r="AK548" s="19"/>
      <c r="AL548" s="19"/>
      <c r="AM548" s="19"/>
      <c r="AN548" s="19"/>
      <c r="AO548" s="19"/>
      <c r="AP548" s="19"/>
      <c r="AQ548" s="19"/>
      <c r="AR548" s="19"/>
      <c r="AS548" s="19"/>
      <c r="AT548" s="19"/>
      <c r="AU548" s="19"/>
      <c r="AV548" s="19"/>
      <c r="AW548" s="19"/>
      <c r="AX548" s="19"/>
      <c r="AY548" s="19"/>
      <c r="AZ548" s="19"/>
      <c r="BA548" s="19"/>
      <c r="BB548" s="19"/>
      <c r="BC548" s="19"/>
      <c r="BD548" s="19"/>
      <c r="BE548" s="19"/>
      <c r="BF548" s="19"/>
      <c r="BG548" s="19"/>
      <c r="BH548" s="19"/>
      <c r="BI548" s="19"/>
      <c r="BJ548" s="19"/>
      <c r="BK548" s="19"/>
      <c r="BL548" s="19"/>
      <c r="BM548" s="19"/>
      <c r="BN548" s="19"/>
      <c r="BO548" s="19"/>
      <c r="BP548" s="19"/>
      <c r="BQ548" s="19"/>
      <c r="BR548" s="20"/>
      <c r="BS548" s="9"/>
      <c r="BT548" s="10"/>
      <c r="BU548" s="17"/>
      <c r="BV548" s="18"/>
    </row>
    <row r="549" spans="1:74">
      <c r="A549" s="9">
        <v>113</v>
      </c>
      <c r="B549" s="10" t="s">
        <v>37</v>
      </c>
      <c r="C549" s="15">
        <v>0.61</v>
      </c>
      <c r="D549" s="15">
        <v>0.61</v>
      </c>
      <c r="E549" s="15">
        <v>1.68</v>
      </c>
      <c r="F549" s="15">
        <v>1.68</v>
      </c>
      <c r="G549" s="15"/>
      <c r="H549" s="15"/>
      <c r="I549" s="15"/>
      <c r="J549" s="15"/>
      <c r="K549" s="15"/>
      <c r="L549" s="15">
        <v>2.13</v>
      </c>
      <c r="M549" s="15"/>
      <c r="N549" s="15">
        <v>6.1</v>
      </c>
      <c r="O549" s="15">
        <v>2.74</v>
      </c>
      <c r="P549" s="15">
        <v>0</v>
      </c>
      <c r="Q549" s="15">
        <v>0</v>
      </c>
      <c r="R549" s="15">
        <v>0</v>
      </c>
      <c r="S549" s="15">
        <v>0.61</v>
      </c>
      <c r="T549" s="15">
        <v>0.61</v>
      </c>
      <c r="U549" s="15">
        <v>0</v>
      </c>
      <c r="V549" s="15">
        <v>0</v>
      </c>
      <c r="W549" s="15">
        <v>0.61</v>
      </c>
      <c r="X549" s="15">
        <v>0.31</v>
      </c>
      <c r="Y549" s="15">
        <v>0</v>
      </c>
      <c r="Z549" s="15">
        <v>4.2</v>
      </c>
      <c r="AA549" s="15">
        <v>4.2</v>
      </c>
      <c r="AB549" s="15">
        <v>0.5</v>
      </c>
      <c r="AC549" s="15"/>
      <c r="AD549" s="15">
        <v>0.7</v>
      </c>
      <c r="AE549" s="15">
        <v>1.1000000000000001</v>
      </c>
      <c r="AF549" s="15"/>
      <c r="AG549" s="15"/>
      <c r="AH549" s="15"/>
      <c r="AI549" s="15"/>
      <c r="AJ549" s="15"/>
      <c r="AK549" s="15"/>
      <c r="AL549" s="15"/>
      <c r="AM549" s="15"/>
      <c r="AN549" s="15"/>
      <c r="AO549" s="15"/>
      <c r="AP549" s="15"/>
      <c r="AQ549" s="15"/>
      <c r="AR549" s="15"/>
      <c r="AS549" s="15"/>
      <c r="AT549" s="15"/>
      <c r="AU549" s="15"/>
      <c r="AV549" s="15"/>
      <c r="AW549" s="15"/>
      <c r="AX549" s="15"/>
      <c r="AY549" s="15"/>
      <c r="AZ549" s="15"/>
      <c r="BA549" s="15"/>
      <c r="BB549" s="15"/>
      <c r="BC549" s="15"/>
      <c r="BD549" s="15"/>
      <c r="BE549" s="15"/>
      <c r="BF549" s="15">
        <v>0.25</v>
      </c>
      <c r="BG549" s="15">
        <v>3.51</v>
      </c>
      <c r="BH549" s="15"/>
      <c r="BI549" s="15"/>
      <c r="BJ549" s="15"/>
      <c r="BK549" s="15"/>
      <c r="BL549" s="15"/>
      <c r="BM549" s="15"/>
      <c r="BN549" s="15"/>
      <c r="BO549" s="15"/>
      <c r="BP549" s="15"/>
      <c r="BQ549" s="15"/>
      <c r="BR549" s="16"/>
      <c r="BS549" s="9">
        <v>113</v>
      </c>
      <c r="BT549" s="10" t="s">
        <v>37</v>
      </c>
      <c r="BU549" s="17" t="s">
        <v>257</v>
      </c>
      <c r="BV549" s="18"/>
    </row>
    <row r="550" spans="1:74">
      <c r="A550" s="9"/>
      <c r="B550" s="10"/>
      <c r="C550" s="19"/>
      <c r="D550" s="19"/>
      <c r="E550" s="19"/>
      <c r="F550" s="19"/>
      <c r="G550" s="19"/>
      <c r="H550" s="19"/>
      <c r="I550" s="19"/>
      <c r="J550" s="19"/>
      <c r="K550" s="19"/>
      <c r="L550" s="19"/>
      <c r="M550" s="19"/>
      <c r="N550" s="19"/>
      <c r="O550" s="19"/>
      <c r="P550" s="19"/>
      <c r="Q550" s="19"/>
      <c r="R550" s="19"/>
      <c r="S550" s="19"/>
      <c r="T550" s="19"/>
      <c r="U550" s="19"/>
      <c r="V550" s="19"/>
      <c r="W550" s="19"/>
      <c r="X550" s="19"/>
      <c r="Y550" s="19"/>
      <c r="Z550" s="19"/>
      <c r="AA550" s="19"/>
      <c r="AB550" s="19"/>
      <c r="AC550" s="19"/>
      <c r="AD550" s="19"/>
      <c r="AE550" s="19"/>
      <c r="AF550" s="19"/>
      <c r="AG550" s="19"/>
      <c r="AH550" s="19"/>
      <c r="AI550" s="19"/>
      <c r="AJ550" s="19"/>
      <c r="AK550" s="19"/>
      <c r="AL550" s="19"/>
      <c r="AM550" s="19"/>
      <c r="AN550" s="19"/>
      <c r="AO550" s="19"/>
      <c r="AP550" s="19"/>
      <c r="AQ550" s="19"/>
      <c r="AR550" s="19"/>
      <c r="AS550" s="19"/>
      <c r="AT550" s="19"/>
      <c r="AU550" s="19"/>
      <c r="AV550" s="19"/>
      <c r="AW550" s="19"/>
      <c r="AX550" s="19"/>
      <c r="AY550" s="19"/>
      <c r="AZ550" s="19"/>
      <c r="BA550" s="19"/>
      <c r="BB550" s="19"/>
      <c r="BC550" s="19"/>
      <c r="BD550" s="19"/>
      <c r="BE550" s="19"/>
      <c r="BF550" s="19"/>
      <c r="BG550" s="19"/>
      <c r="BH550" s="19"/>
      <c r="BI550" s="19"/>
      <c r="BJ550" s="19"/>
      <c r="BK550" s="19"/>
      <c r="BL550" s="19"/>
      <c r="BM550" s="19"/>
      <c r="BN550" s="19"/>
      <c r="BO550" s="19"/>
      <c r="BP550" s="19"/>
      <c r="BQ550" s="19"/>
      <c r="BR550" s="20"/>
      <c r="BS550" s="9"/>
      <c r="BT550" s="10"/>
      <c r="BU550" s="17"/>
      <c r="BV550" s="18"/>
    </row>
    <row r="551" spans="1:74">
      <c r="A551" s="9"/>
      <c r="B551" s="10"/>
      <c r="C551" s="19"/>
      <c r="D551" s="19"/>
      <c r="E551" s="19"/>
      <c r="F551" s="19"/>
      <c r="G551" s="19"/>
      <c r="H551" s="19"/>
      <c r="I551" s="19"/>
      <c r="J551" s="19"/>
      <c r="K551" s="19"/>
      <c r="L551" s="19"/>
      <c r="M551" s="19"/>
      <c r="N551" s="19"/>
      <c r="O551" s="19"/>
      <c r="P551" s="19"/>
      <c r="Q551" s="19"/>
      <c r="R551" s="19"/>
      <c r="S551" s="19"/>
      <c r="T551" s="19"/>
      <c r="U551" s="19"/>
      <c r="V551" s="19"/>
      <c r="W551" s="19"/>
      <c r="X551" s="19"/>
      <c r="Y551" s="19"/>
      <c r="Z551" s="19"/>
      <c r="AA551" s="19"/>
      <c r="AB551" s="19"/>
      <c r="AC551" s="19"/>
      <c r="AD551" s="19"/>
      <c r="AE551" s="19"/>
      <c r="AF551" s="19"/>
      <c r="AG551" s="19"/>
      <c r="AH551" s="19"/>
      <c r="AI551" s="19"/>
      <c r="AJ551" s="19"/>
      <c r="AK551" s="19"/>
      <c r="AL551" s="19"/>
      <c r="AM551" s="19"/>
      <c r="AN551" s="19"/>
      <c r="AO551" s="19"/>
      <c r="AP551" s="19"/>
      <c r="AQ551" s="19"/>
      <c r="AR551" s="19"/>
      <c r="AS551" s="19"/>
      <c r="AT551" s="19"/>
      <c r="AU551" s="19"/>
      <c r="AV551" s="19"/>
      <c r="AW551" s="19"/>
      <c r="AX551" s="19"/>
      <c r="AY551" s="19"/>
      <c r="AZ551" s="19"/>
      <c r="BA551" s="19"/>
      <c r="BB551" s="19"/>
      <c r="BC551" s="19"/>
      <c r="BD551" s="19"/>
      <c r="BE551" s="19"/>
      <c r="BF551" s="19"/>
      <c r="BG551" s="19"/>
      <c r="BH551" s="19"/>
      <c r="BI551" s="19"/>
      <c r="BJ551" s="19"/>
      <c r="BK551" s="19"/>
      <c r="BL551" s="19"/>
      <c r="BM551" s="19"/>
      <c r="BN551" s="19"/>
      <c r="BO551" s="19"/>
      <c r="BP551" s="19"/>
      <c r="BQ551" s="19"/>
      <c r="BR551" s="20"/>
      <c r="BS551" s="9"/>
      <c r="BT551" s="10"/>
      <c r="BU551" s="17"/>
      <c r="BV551" s="18"/>
    </row>
    <row r="552" spans="1:74">
      <c r="A552" s="9"/>
      <c r="B552" s="10">
        <v>118</v>
      </c>
      <c r="C552" s="19"/>
      <c r="D552" s="19"/>
      <c r="E552" s="19"/>
      <c r="F552" s="19"/>
      <c r="G552" s="19"/>
      <c r="H552" s="19"/>
      <c r="I552" s="19"/>
      <c r="J552" s="19"/>
      <c r="K552" s="19"/>
      <c r="L552" s="19"/>
      <c r="M552" s="19"/>
      <c r="N552" s="19"/>
      <c r="O552" s="19"/>
      <c r="P552" s="19"/>
      <c r="Q552" s="19"/>
      <c r="R552" s="19"/>
      <c r="S552" s="19"/>
      <c r="T552" s="19"/>
      <c r="U552" s="19"/>
      <c r="V552" s="19"/>
      <c r="W552" s="19"/>
      <c r="X552" s="19"/>
      <c r="Y552" s="19"/>
      <c r="Z552" s="19"/>
      <c r="AA552" s="19"/>
      <c r="AB552" s="19"/>
      <c r="AC552" s="19"/>
      <c r="AD552" s="19"/>
      <c r="AE552" s="19"/>
      <c r="AF552" s="19"/>
      <c r="AG552" s="19"/>
      <c r="AH552" s="19"/>
      <c r="AI552" s="19"/>
      <c r="AJ552" s="19"/>
      <c r="AK552" s="19"/>
      <c r="AL552" s="19"/>
      <c r="AM552" s="19"/>
      <c r="AN552" s="19"/>
      <c r="AO552" s="19"/>
      <c r="AP552" s="19"/>
      <c r="AQ552" s="19"/>
      <c r="AR552" s="19"/>
      <c r="AS552" s="19"/>
      <c r="AT552" s="19"/>
      <c r="AU552" s="19"/>
      <c r="AV552" s="19"/>
      <c r="AW552" s="19"/>
      <c r="AX552" s="19"/>
      <c r="AY552" s="19"/>
      <c r="AZ552" s="19"/>
      <c r="BA552" s="19"/>
      <c r="BB552" s="19"/>
      <c r="BC552" s="19">
        <v>3.4</v>
      </c>
      <c r="BD552" s="19">
        <v>1.81</v>
      </c>
      <c r="BE552" s="19">
        <v>0.22</v>
      </c>
      <c r="BF552" s="19">
        <v>0.22</v>
      </c>
      <c r="BG552" s="19">
        <v>1.43</v>
      </c>
      <c r="BH552" s="19">
        <v>7.3100000000000005</v>
      </c>
      <c r="BI552" s="19">
        <v>0.31</v>
      </c>
      <c r="BJ552" s="19">
        <v>0</v>
      </c>
      <c r="BK552" s="19">
        <v>0</v>
      </c>
      <c r="BL552" s="19">
        <v>0.97</v>
      </c>
      <c r="BM552" s="19">
        <v>0.62</v>
      </c>
      <c r="BN552" s="19">
        <v>0</v>
      </c>
      <c r="BO552" s="19">
        <v>0</v>
      </c>
      <c r="BP552" s="19">
        <v>1.02</v>
      </c>
      <c r="BQ552" s="19">
        <v>0</v>
      </c>
      <c r="BR552" s="20"/>
      <c r="BS552" s="9"/>
      <c r="BT552" s="10">
        <v>118</v>
      </c>
      <c r="BU552" s="17"/>
      <c r="BV552" s="18" t="s">
        <v>259</v>
      </c>
    </row>
    <row r="553" spans="1:74">
      <c r="A553" s="9"/>
      <c r="B553" s="10"/>
      <c r="C553" s="19"/>
      <c r="D553" s="19"/>
      <c r="E553" s="19"/>
      <c r="F553" s="19"/>
      <c r="G553" s="19"/>
      <c r="H553" s="19"/>
      <c r="I553" s="19"/>
      <c r="J553" s="19"/>
      <c r="K553" s="19"/>
      <c r="L553" s="19"/>
      <c r="M553" s="19"/>
      <c r="N553" s="19"/>
      <c r="O553" s="19"/>
      <c r="P553" s="19"/>
      <c r="Q553" s="19"/>
      <c r="R553" s="19"/>
      <c r="S553" s="19"/>
      <c r="T553" s="19"/>
      <c r="U553" s="19"/>
      <c r="V553" s="19"/>
      <c r="W553" s="19"/>
      <c r="X553" s="19"/>
      <c r="Y553" s="19"/>
      <c r="Z553" s="19"/>
      <c r="AA553" s="19"/>
      <c r="AB553" s="19"/>
      <c r="AC553" s="19"/>
      <c r="AD553" s="19"/>
      <c r="AE553" s="19"/>
      <c r="AF553" s="19"/>
      <c r="AG553" s="19"/>
      <c r="AH553" s="19"/>
      <c r="AI553" s="19"/>
      <c r="AJ553" s="19"/>
      <c r="AK553" s="19"/>
      <c r="AL553" s="19"/>
      <c r="AM553" s="19"/>
      <c r="AN553" s="19"/>
      <c r="AO553" s="19"/>
      <c r="AP553" s="19"/>
      <c r="AQ553" s="19"/>
      <c r="AR553" s="19"/>
      <c r="AS553" s="19"/>
      <c r="AT553" s="19"/>
      <c r="AU553" s="19"/>
      <c r="AV553" s="19"/>
      <c r="AW553" s="19"/>
      <c r="AX553" s="19"/>
      <c r="AY553" s="19"/>
      <c r="AZ553" s="19"/>
      <c r="BA553" s="19"/>
      <c r="BB553" s="19"/>
      <c r="BC553" s="19"/>
      <c r="BD553" s="19"/>
      <c r="BE553" s="19"/>
      <c r="BF553" s="19"/>
      <c r="BG553" s="19"/>
      <c r="BH553" s="19"/>
      <c r="BI553" s="19"/>
      <c r="BJ553" s="19"/>
      <c r="BK553" s="19"/>
      <c r="BL553" s="19"/>
      <c r="BM553" s="19"/>
      <c r="BN553" s="19"/>
      <c r="BO553" s="19"/>
      <c r="BP553" s="19"/>
      <c r="BQ553" s="19"/>
      <c r="BR553" s="20"/>
      <c r="BS553" s="9"/>
      <c r="BT553" s="10"/>
      <c r="BU553" s="17"/>
      <c r="BV553" s="18"/>
    </row>
    <row r="554" spans="1:74">
      <c r="A554" s="9">
        <v>114</v>
      </c>
      <c r="B554" s="10" t="s">
        <v>37</v>
      </c>
      <c r="C554" s="15">
        <v>0.61</v>
      </c>
      <c r="D554" s="15">
        <v>0.61</v>
      </c>
      <c r="E554" s="15">
        <v>0.45500000000000002</v>
      </c>
      <c r="F554" s="15">
        <v>0.45500000000000002</v>
      </c>
      <c r="G554" s="15">
        <v>1.22</v>
      </c>
      <c r="H554" s="15">
        <v>1.22</v>
      </c>
      <c r="I554" s="15">
        <v>0</v>
      </c>
      <c r="J554" s="15">
        <v>0</v>
      </c>
      <c r="K554" s="15">
        <v>1.0649999999999999</v>
      </c>
      <c r="L554" s="15">
        <v>1.0649999999999999</v>
      </c>
      <c r="M554" s="15">
        <v>0.76</v>
      </c>
      <c r="N554" s="15">
        <v>0.76</v>
      </c>
      <c r="O554" s="15">
        <v>0.91</v>
      </c>
      <c r="P554" s="15">
        <v>1.37</v>
      </c>
      <c r="Q554" s="15">
        <v>1.37</v>
      </c>
      <c r="R554" s="15"/>
      <c r="S554" s="15">
        <v>3.35</v>
      </c>
      <c r="T554" s="15">
        <v>3.05</v>
      </c>
      <c r="U554" s="15">
        <v>8.84</v>
      </c>
      <c r="V554" s="15">
        <v>0</v>
      </c>
      <c r="W554" s="15">
        <v>1.83</v>
      </c>
      <c r="X554" s="15">
        <v>0</v>
      </c>
      <c r="Y554" s="15">
        <v>1.83</v>
      </c>
      <c r="Z554" s="15">
        <v>2.4</v>
      </c>
      <c r="AA554" s="15">
        <v>2.4</v>
      </c>
      <c r="AB554" s="15">
        <v>1.1499999999999999</v>
      </c>
      <c r="AC554" s="15"/>
      <c r="AD554" s="15">
        <v>11.25</v>
      </c>
      <c r="AE554" s="15">
        <v>0</v>
      </c>
      <c r="AF554" s="15"/>
      <c r="AG554" s="15"/>
      <c r="AH554" s="15"/>
      <c r="AI554" s="15"/>
      <c r="AJ554" s="15"/>
      <c r="AK554" s="15"/>
      <c r="AL554" s="15"/>
      <c r="AM554" s="15"/>
      <c r="AN554" s="15"/>
      <c r="AO554" s="15"/>
      <c r="AP554" s="15"/>
      <c r="AQ554" s="15"/>
      <c r="AR554" s="15"/>
      <c r="AS554" s="15"/>
      <c r="AT554" s="15"/>
      <c r="AU554" s="15"/>
      <c r="AV554" s="15">
        <v>0.2</v>
      </c>
      <c r="AW554" s="15">
        <v>0.4</v>
      </c>
      <c r="AX554" s="15">
        <v>1</v>
      </c>
      <c r="AY554" s="15">
        <v>0.5</v>
      </c>
      <c r="AZ554" s="15">
        <v>1.8</v>
      </c>
      <c r="BA554" s="15">
        <v>0.7</v>
      </c>
      <c r="BB554" s="15">
        <v>0</v>
      </c>
      <c r="BC554" s="15">
        <v>2.1</v>
      </c>
      <c r="BD554" s="15">
        <v>2.6</v>
      </c>
      <c r="BE554" s="15">
        <v>2.54</v>
      </c>
      <c r="BF554" s="15">
        <v>1.59</v>
      </c>
      <c r="BG554" s="15">
        <v>4.62</v>
      </c>
      <c r="BH554" s="15">
        <v>3.274</v>
      </c>
      <c r="BI554" s="15">
        <v>1.3</v>
      </c>
      <c r="BJ554" s="15"/>
      <c r="BK554" s="15">
        <v>1.5</v>
      </c>
      <c r="BM554" s="26">
        <v>0.43</v>
      </c>
      <c r="BN554" s="15"/>
      <c r="BO554" s="15"/>
      <c r="BP554" s="15"/>
      <c r="BQ554" s="15"/>
      <c r="BR554" s="16"/>
      <c r="BS554" s="9">
        <v>114</v>
      </c>
      <c r="BT554" s="10" t="s">
        <v>37</v>
      </c>
      <c r="BU554" s="17" t="s">
        <v>260</v>
      </c>
      <c r="BV554" s="18"/>
    </row>
    <row r="555" spans="1:74">
      <c r="A555" s="9"/>
      <c r="B555" s="10"/>
      <c r="C555" s="15"/>
      <c r="D555" s="15"/>
      <c r="E555" s="15"/>
      <c r="F555" s="15"/>
      <c r="G555" s="15"/>
      <c r="H555" s="15"/>
      <c r="I555" s="15"/>
      <c r="J555" s="15"/>
      <c r="K555" s="15"/>
      <c r="L555" s="15"/>
      <c r="M555" s="15"/>
      <c r="N555" s="15"/>
      <c r="O555" s="15"/>
      <c r="P555" s="15"/>
      <c r="Q555" s="15"/>
      <c r="R555" s="15"/>
      <c r="S555" s="15"/>
      <c r="T555" s="15"/>
      <c r="U555" s="15"/>
      <c r="V555" s="15"/>
      <c r="W555" s="15"/>
      <c r="X555" s="15"/>
      <c r="Y555" s="15"/>
      <c r="Z555" s="15"/>
      <c r="AA555" s="15"/>
      <c r="AB555" s="15"/>
      <c r="AC555" s="15"/>
      <c r="AD555" s="15"/>
      <c r="AE555" s="15"/>
      <c r="AF555" s="15"/>
      <c r="AG555" s="15"/>
      <c r="AH555" s="15"/>
      <c r="AI555" s="15"/>
      <c r="AJ555" s="15"/>
      <c r="AK555" s="15"/>
      <c r="AL555" s="15"/>
      <c r="AM555" s="15"/>
      <c r="AN555" s="15"/>
      <c r="AO555" s="15"/>
      <c r="AP555" s="15"/>
      <c r="AQ555" s="15"/>
      <c r="AR555" s="15"/>
      <c r="AS555" s="15"/>
      <c r="AT555" s="15"/>
      <c r="AU555" s="15"/>
      <c r="AV555" s="15"/>
      <c r="AW555" s="15"/>
      <c r="AX555" s="15"/>
      <c r="AY555" s="15"/>
      <c r="AZ555" s="15"/>
      <c r="BA555" s="15"/>
      <c r="BB555" s="15"/>
      <c r="BC555" s="15"/>
      <c r="BD555" s="15"/>
      <c r="BE555" s="15"/>
      <c r="BF555" s="15"/>
      <c r="BG555" s="15"/>
      <c r="BH555" s="15"/>
      <c r="BI555" s="15"/>
      <c r="BJ555" s="15"/>
      <c r="BK555" s="15"/>
      <c r="BL555" s="15"/>
      <c r="BM555" s="15"/>
      <c r="BN555" s="15"/>
      <c r="BO555" s="15"/>
      <c r="BP555" s="15"/>
      <c r="BQ555" s="15"/>
      <c r="BR555" s="16"/>
      <c r="BS555" s="9"/>
      <c r="BT555" s="10"/>
      <c r="BU555" s="17"/>
      <c r="BV555" s="18"/>
    </row>
    <row r="556" spans="1:74">
      <c r="A556" s="9"/>
      <c r="B556" s="10"/>
      <c r="C556" s="19"/>
      <c r="D556" s="19"/>
      <c r="E556" s="19"/>
      <c r="F556" s="19"/>
      <c r="G556" s="19"/>
      <c r="H556" s="19"/>
      <c r="I556" s="19"/>
      <c r="J556" s="19"/>
      <c r="K556" s="19"/>
      <c r="L556" s="19"/>
      <c r="M556" s="19"/>
      <c r="N556" s="19"/>
      <c r="O556" s="19"/>
      <c r="P556" s="19"/>
      <c r="Q556" s="19"/>
      <c r="R556" s="19"/>
      <c r="S556" s="19"/>
      <c r="T556" s="19"/>
      <c r="U556" s="19"/>
      <c r="V556" s="19"/>
      <c r="W556" s="19"/>
      <c r="X556" s="19"/>
      <c r="Y556" s="19"/>
      <c r="Z556" s="19"/>
      <c r="AA556" s="19"/>
      <c r="AB556" s="19"/>
      <c r="AC556" s="19"/>
      <c r="AD556" s="19"/>
      <c r="AE556" s="19"/>
      <c r="AF556" s="19"/>
      <c r="AG556" s="19"/>
      <c r="AH556" s="19"/>
      <c r="AI556" s="19"/>
      <c r="AJ556" s="19"/>
      <c r="AK556" s="19"/>
      <c r="AL556" s="19"/>
      <c r="AM556" s="19"/>
      <c r="AN556" s="19"/>
      <c r="AO556" s="19"/>
      <c r="AP556" s="19"/>
      <c r="AQ556" s="19"/>
      <c r="AR556" s="19"/>
      <c r="AS556" s="19"/>
      <c r="AT556" s="19"/>
      <c r="AU556" s="19"/>
      <c r="AV556" s="19"/>
      <c r="AW556" s="19"/>
      <c r="AX556" s="19"/>
      <c r="AY556" s="19"/>
      <c r="AZ556" s="19"/>
      <c r="BA556" s="19"/>
      <c r="BB556" s="19"/>
      <c r="BC556" s="19"/>
      <c r="BD556" s="19"/>
      <c r="BE556" s="19"/>
      <c r="BF556" s="19"/>
      <c r="BG556" s="19"/>
      <c r="BH556" s="19"/>
      <c r="BI556" s="19"/>
      <c r="BJ556" s="19"/>
      <c r="BK556" s="19"/>
      <c r="BL556" s="19"/>
      <c r="BM556" s="19"/>
      <c r="BN556" s="19"/>
      <c r="BO556" s="19"/>
      <c r="BP556" s="19"/>
      <c r="BQ556" s="19"/>
      <c r="BR556" s="20"/>
      <c r="BS556" s="9"/>
      <c r="BT556" s="10"/>
      <c r="BU556" s="17"/>
      <c r="BV556" s="18"/>
    </row>
    <row r="557" spans="1:74">
      <c r="A557" s="9"/>
      <c r="B557" s="10">
        <v>119</v>
      </c>
      <c r="C557" s="19"/>
      <c r="D557" s="19"/>
      <c r="E557" s="19"/>
      <c r="F557" s="19"/>
      <c r="G557" s="19"/>
      <c r="H557" s="19"/>
      <c r="I557" s="19"/>
      <c r="J557" s="19"/>
      <c r="K557" s="19"/>
      <c r="L557" s="19"/>
      <c r="M557" s="19"/>
      <c r="N557" s="19"/>
      <c r="O557" s="19"/>
      <c r="P557" s="19"/>
      <c r="Q557" s="19"/>
      <c r="R557" s="19"/>
      <c r="S557" s="19"/>
      <c r="T557" s="19"/>
      <c r="U557" s="19"/>
      <c r="V557" s="19"/>
      <c r="W557" s="19"/>
      <c r="X557" s="19"/>
      <c r="Y557" s="19"/>
      <c r="Z557" s="19"/>
      <c r="AA557" s="19"/>
      <c r="AB557" s="19"/>
      <c r="AC557" s="19"/>
      <c r="AD557" s="19"/>
      <c r="AE557" s="19"/>
      <c r="AF557" s="19"/>
      <c r="AG557" s="19"/>
      <c r="AH557" s="19"/>
      <c r="AI557" s="19"/>
      <c r="AJ557" s="19"/>
      <c r="AK557" s="19"/>
      <c r="AL557" s="19"/>
      <c r="AM557" s="19"/>
      <c r="AN557" s="19"/>
      <c r="AO557" s="19"/>
      <c r="AP557" s="19"/>
      <c r="AQ557" s="19"/>
      <c r="AR557" s="19"/>
      <c r="AS557" s="19"/>
      <c r="AT557" s="19"/>
      <c r="AU557" s="19"/>
      <c r="AV557" s="19"/>
      <c r="AW557" s="19"/>
      <c r="AX557" s="19"/>
      <c r="AY557" s="19"/>
      <c r="AZ557" s="19"/>
      <c r="BA557" s="19"/>
      <c r="BB557" s="19"/>
      <c r="BC557" s="19">
        <v>0.75</v>
      </c>
      <c r="BD557" s="19">
        <v>2.6</v>
      </c>
      <c r="BE557" s="19">
        <v>0.67</v>
      </c>
      <c r="BF557" s="19">
        <v>0</v>
      </c>
      <c r="BG557" s="19">
        <v>1.38</v>
      </c>
      <c r="BH557" s="19">
        <v>2.14</v>
      </c>
      <c r="BI557" s="19">
        <v>5.84</v>
      </c>
      <c r="BJ557" s="19">
        <v>0</v>
      </c>
      <c r="BK557" s="19">
        <v>0</v>
      </c>
      <c r="BL557" s="19">
        <v>0</v>
      </c>
      <c r="BM557" s="19">
        <v>2.3399999999999821</v>
      </c>
      <c r="BN557" s="19">
        <v>1.0699999999999932</v>
      </c>
      <c r="BO557" s="19">
        <v>0</v>
      </c>
      <c r="BP557" s="19">
        <v>0</v>
      </c>
      <c r="BQ557" s="19">
        <v>2.85</v>
      </c>
      <c r="BR557" s="20"/>
      <c r="BS557" s="9"/>
      <c r="BT557" s="10">
        <v>119</v>
      </c>
      <c r="BU557" s="17"/>
      <c r="BV557" s="18" t="s">
        <v>261</v>
      </c>
    </row>
    <row r="558" spans="1:74">
      <c r="A558" s="9">
        <v>115</v>
      </c>
      <c r="B558" s="10" t="s">
        <v>37</v>
      </c>
      <c r="C558" s="15"/>
      <c r="D558" s="15"/>
      <c r="E558" s="15"/>
      <c r="F558" s="15"/>
      <c r="G558" s="15"/>
      <c r="H558" s="15"/>
      <c r="I558" s="15"/>
      <c r="J558" s="15"/>
      <c r="K558" s="15"/>
      <c r="L558" s="15"/>
      <c r="M558" s="15"/>
      <c r="N558" s="15"/>
      <c r="O558" s="15"/>
      <c r="P558" s="15"/>
      <c r="Q558" s="15"/>
      <c r="R558" s="15"/>
      <c r="S558" s="15"/>
      <c r="T558" s="15"/>
      <c r="U558" s="15"/>
      <c r="V558" s="15"/>
      <c r="W558" s="15"/>
      <c r="X558" s="15"/>
      <c r="Y558" s="15"/>
      <c r="Z558" s="15"/>
      <c r="AA558" s="15"/>
      <c r="AB558" s="15"/>
      <c r="AC558" s="15"/>
      <c r="AD558" s="15">
        <v>16</v>
      </c>
      <c r="AE558" s="15">
        <v>3.3</v>
      </c>
      <c r="AF558" s="15">
        <v>3.9</v>
      </c>
      <c r="AG558" s="15">
        <v>0</v>
      </c>
      <c r="AH558" s="15">
        <v>0.5</v>
      </c>
      <c r="AI558" s="15">
        <v>0.4</v>
      </c>
      <c r="AJ558" s="15">
        <v>8</v>
      </c>
      <c r="AK558" s="15">
        <v>4.5</v>
      </c>
      <c r="AL558" s="15">
        <v>0</v>
      </c>
      <c r="AM558" s="15">
        <v>3.2</v>
      </c>
      <c r="AN558" s="15">
        <v>23.3</v>
      </c>
      <c r="AO558" s="15"/>
      <c r="AP558" s="15">
        <v>4.9000000000000004</v>
      </c>
      <c r="AQ558" s="15">
        <v>2.5499999999999998</v>
      </c>
      <c r="AR558" s="15">
        <v>2.5499999999999998</v>
      </c>
      <c r="AS558" s="15">
        <v>3.6</v>
      </c>
      <c r="AT558" s="15">
        <v>10.1</v>
      </c>
      <c r="AU558" s="15">
        <v>8.5</v>
      </c>
      <c r="AV558" s="15">
        <v>3.6</v>
      </c>
      <c r="AW558" s="15">
        <v>0.6</v>
      </c>
      <c r="AX558" s="15">
        <v>0</v>
      </c>
      <c r="AY558" s="15">
        <v>0.9</v>
      </c>
      <c r="AZ558" s="15">
        <v>2</v>
      </c>
      <c r="BA558" s="15">
        <v>0</v>
      </c>
      <c r="BB558" s="15">
        <v>0.9</v>
      </c>
      <c r="BC558" s="15">
        <v>0.4</v>
      </c>
      <c r="BD558" s="15">
        <v>3.2</v>
      </c>
      <c r="BE558" s="15">
        <v>0.67</v>
      </c>
      <c r="BF558" s="15">
        <v>1.2</v>
      </c>
      <c r="BG558" s="15">
        <v>0.56000000000000005</v>
      </c>
      <c r="BH558" s="15">
        <v>1.8579999999999999</v>
      </c>
      <c r="BI558" s="15">
        <v>4.51</v>
      </c>
      <c r="BJ558" s="15">
        <v>0.84</v>
      </c>
      <c r="BK558" s="15"/>
      <c r="BM558" s="26">
        <v>2.12</v>
      </c>
      <c r="BN558" s="15"/>
      <c r="BO558" s="15"/>
      <c r="BP558" s="15"/>
      <c r="BQ558" s="15"/>
      <c r="BR558" s="16"/>
      <c r="BS558" s="9">
        <v>115</v>
      </c>
      <c r="BT558" s="10" t="s">
        <v>37</v>
      </c>
      <c r="BU558" s="17" t="s">
        <v>262</v>
      </c>
      <c r="BV558" s="18"/>
    </row>
    <row r="559" spans="1:74">
      <c r="A559" s="9"/>
      <c r="B559" s="10"/>
      <c r="C559" s="19"/>
      <c r="D559" s="19"/>
      <c r="E559" s="19"/>
      <c r="F559" s="19"/>
      <c r="G559" s="19"/>
      <c r="H559" s="19"/>
      <c r="I559" s="19"/>
      <c r="J559" s="19"/>
      <c r="K559" s="19"/>
      <c r="L559" s="19"/>
      <c r="M559" s="19"/>
      <c r="N559" s="19"/>
      <c r="O559" s="19"/>
      <c r="P559" s="19"/>
      <c r="Q559" s="19"/>
      <c r="R559" s="19"/>
      <c r="S559" s="19"/>
      <c r="T559" s="19"/>
      <c r="U559" s="19"/>
      <c r="V559" s="19"/>
      <c r="W559" s="19"/>
      <c r="X559" s="19"/>
      <c r="Y559" s="19"/>
      <c r="Z559" s="19"/>
      <c r="AA559" s="19"/>
      <c r="AB559" s="19"/>
      <c r="AC559" s="19"/>
      <c r="AD559" s="19"/>
      <c r="AE559" s="19"/>
      <c r="AF559" s="19"/>
      <c r="AG559" s="19"/>
      <c r="AH559" s="19"/>
      <c r="AI559" s="19"/>
      <c r="AJ559" s="19"/>
      <c r="AK559" s="19"/>
      <c r="AL559" s="19"/>
      <c r="AM559" s="19"/>
      <c r="AN559" s="19"/>
      <c r="AO559" s="19"/>
      <c r="AP559" s="19"/>
      <c r="AQ559" s="19"/>
      <c r="AR559" s="19"/>
      <c r="AS559" s="19"/>
      <c r="AT559" s="19"/>
      <c r="AU559" s="19"/>
      <c r="AV559" s="19"/>
      <c r="AW559" s="19"/>
      <c r="AX559" s="19"/>
      <c r="AY559" s="19"/>
      <c r="AZ559" s="19"/>
      <c r="BA559" s="19"/>
      <c r="BB559" s="19"/>
      <c r="BC559" s="19"/>
      <c r="BD559" s="19"/>
      <c r="BE559" s="19"/>
      <c r="BF559" s="19"/>
      <c r="BG559" s="19"/>
      <c r="BH559" s="19"/>
      <c r="BI559" s="19"/>
      <c r="BJ559" s="19"/>
      <c r="BK559" s="19"/>
      <c r="BL559" s="19"/>
      <c r="BM559" s="19"/>
      <c r="BN559" s="19"/>
      <c r="BO559" s="19"/>
      <c r="BP559" s="19"/>
      <c r="BQ559" s="19"/>
      <c r="BR559" s="20"/>
      <c r="BS559" s="9"/>
      <c r="BT559" s="10"/>
      <c r="BU559" s="17"/>
      <c r="BV559" s="18"/>
    </row>
    <row r="560" spans="1:74">
      <c r="A560" s="9"/>
      <c r="B560" s="10"/>
      <c r="C560" s="19"/>
      <c r="D560" s="19"/>
      <c r="E560" s="19"/>
      <c r="F560" s="19"/>
      <c r="G560" s="19"/>
      <c r="H560" s="19"/>
      <c r="I560" s="19"/>
      <c r="J560" s="19"/>
      <c r="K560" s="19"/>
      <c r="L560" s="19"/>
      <c r="M560" s="19"/>
      <c r="N560" s="19"/>
      <c r="O560" s="19"/>
      <c r="P560" s="19"/>
      <c r="Q560" s="19"/>
      <c r="R560" s="19"/>
      <c r="S560" s="19"/>
      <c r="T560" s="19"/>
      <c r="U560" s="19"/>
      <c r="V560" s="19"/>
      <c r="W560" s="19"/>
      <c r="X560" s="19"/>
      <c r="Y560" s="19"/>
      <c r="Z560" s="19"/>
      <c r="AA560" s="19"/>
      <c r="AB560" s="19"/>
      <c r="AC560" s="19"/>
      <c r="AD560" s="19"/>
      <c r="AE560" s="19"/>
      <c r="AF560" s="19"/>
      <c r="AG560" s="19"/>
      <c r="AH560" s="19"/>
      <c r="AI560" s="19"/>
      <c r="AJ560" s="19"/>
      <c r="AK560" s="19"/>
      <c r="AL560" s="19"/>
      <c r="AM560" s="19"/>
      <c r="AN560" s="19"/>
      <c r="AO560" s="19"/>
      <c r="AP560" s="19"/>
      <c r="AQ560" s="19"/>
      <c r="AR560" s="19"/>
      <c r="AS560" s="19"/>
      <c r="AT560" s="19"/>
      <c r="AU560" s="19"/>
      <c r="AV560" s="19"/>
      <c r="AW560" s="19"/>
      <c r="AX560" s="19"/>
      <c r="AY560" s="19"/>
      <c r="AZ560" s="19"/>
      <c r="BA560" s="19"/>
      <c r="BB560" s="19"/>
      <c r="BC560" s="19"/>
      <c r="BD560" s="19"/>
      <c r="BE560" s="19"/>
      <c r="BF560" s="19"/>
      <c r="BG560" s="19"/>
      <c r="BH560" s="19"/>
      <c r="BI560" s="19"/>
      <c r="BJ560" s="19"/>
      <c r="BK560" s="19"/>
      <c r="BL560" s="19"/>
      <c r="BM560" s="19"/>
      <c r="BN560" s="19"/>
      <c r="BO560" s="19"/>
      <c r="BP560" s="19"/>
      <c r="BQ560" s="19"/>
      <c r="BR560" s="20"/>
      <c r="BS560" s="9"/>
      <c r="BT560" s="10"/>
      <c r="BU560" s="17"/>
      <c r="BV560" s="18"/>
    </row>
    <row r="561" spans="1:74">
      <c r="A561" s="9">
        <v>116</v>
      </c>
      <c r="B561" s="10" t="s">
        <v>37</v>
      </c>
      <c r="C561" s="15"/>
      <c r="D561" s="15"/>
      <c r="E561" s="15"/>
      <c r="F561" s="15"/>
      <c r="G561" s="15"/>
      <c r="H561" s="15"/>
      <c r="I561" s="15"/>
      <c r="J561" s="15"/>
      <c r="K561" s="15"/>
      <c r="L561" s="15"/>
      <c r="M561" s="15"/>
      <c r="N561" s="15"/>
      <c r="O561" s="15"/>
      <c r="P561" s="15"/>
      <c r="Q561" s="15"/>
      <c r="R561" s="15"/>
      <c r="S561" s="15"/>
      <c r="T561" s="15"/>
      <c r="U561" s="15"/>
      <c r="V561" s="15"/>
      <c r="W561" s="15"/>
      <c r="X561" s="15"/>
      <c r="Y561" s="15"/>
      <c r="Z561" s="15"/>
      <c r="AA561" s="15"/>
      <c r="AB561" s="15"/>
      <c r="AC561" s="15"/>
      <c r="AD561" s="15"/>
      <c r="AE561" s="15"/>
      <c r="AF561" s="15"/>
      <c r="AG561" s="15"/>
      <c r="AH561" s="15"/>
      <c r="AI561" s="15"/>
      <c r="AJ561" s="15"/>
      <c r="AK561" s="15"/>
      <c r="AL561" s="15"/>
      <c r="AM561" s="15"/>
      <c r="AN561" s="15"/>
      <c r="AO561" s="15"/>
      <c r="AP561" s="15"/>
      <c r="AQ561" s="15"/>
      <c r="AR561" s="15"/>
      <c r="AS561" s="15"/>
      <c r="AT561" s="15">
        <v>5.8</v>
      </c>
      <c r="AU561" s="15">
        <v>17.8</v>
      </c>
      <c r="AV561" s="15">
        <v>0.3</v>
      </c>
      <c r="AW561" s="15">
        <v>2.2999999999999998</v>
      </c>
      <c r="AX561" s="15">
        <v>3.7</v>
      </c>
      <c r="AY561" s="15">
        <v>0.60000000000000009</v>
      </c>
      <c r="AZ561" s="15">
        <v>1.9</v>
      </c>
      <c r="BA561" s="15">
        <v>0.6</v>
      </c>
      <c r="BB561" s="15">
        <v>0</v>
      </c>
      <c r="BC561" s="15">
        <v>2.1</v>
      </c>
      <c r="BD561" s="15">
        <v>2.91</v>
      </c>
      <c r="BE561" s="15">
        <v>1.72</v>
      </c>
      <c r="BF561" s="15">
        <v>4.32</v>
      </c>
      <c r="BG561" s="15">
        <v>4.32</v>
      </c>
      <c r="BH561" s="15">
        <v>0</v>
      </c>
      <c r="BI561" s="15">
        <v>0</v>
      </c>
      <c r="BJ561" s="15">
        <v>0.41</v>
      </c>
      <c r="BK561" s="15">
        <v>0.2</v>
      </c>
      <c r="BM561" s="26">
        <v>0.96</v>
      </c>
      <c r="BN561" s="15"/>
      <c r="BO561" s="15"/>
      <c r="BP561" s="15"/>
      <c r="BQ561" s="15"/>
      <c r="BR561" s="16"/>
      <c r="BS561" s="9">
        <v>116</v>
      </c>
      <c r="BT561" s="10" t="s">
        <v>37</v>
      </c>
      <c r="BU561" s="17" t="s">
        <v>263</v>
      </c>
      <c r="BV561" s="18"/>
    </row>
    <row r="562" spans="1:74">
      <c r="A562" s="9"/>
      <c r="B562" s="10">
        <v>120</v>
      </c>
      <c r="C562" s="19"/>
      <c r="D562" s="19"/>
      <c r="E562" s="19"/>
      <c r="F562" s="19"/>
      <c r="G562" s="19"/>
      <c r="H562" s="19"/>
      <c r="I562" s="19"/>
      <c r="J562" s="19"/>
      <c r="K562" s="19"/>
      <c r="L562" s="19"/>
      <c r="M562" s="19"/>
      <c r="N562" s="19"/>
      <c r="O562" s="19"/>
      <c r="P562" s="19"/>
      <c r="Q562" s="19"/>
      <c r="R562" s="19"/>
      <c r="S562" s="19"/>
      <c r="T562" s="19"/>
      <c r="U562" s="19"/>
      <c r="V562" s="19"/>
      <c r="W562" s="19"/>
      <c r="X562" s="19"/>
      <c r="Y562" s="19"/>
      <c r="Z562" s="19"/>
      <c r="AA562" s="19"/>
      <c r="AB562" s="19"/>
      <c r="AC562" s="19"/>
      <c r="AD562" s="19"/>
      <c r="AE562" s="19"/>
      <c r="AF562" s="19"/>
      <c r="AG562" s="19"/>
      <c r="AH562" s="19"/>
      <c r="AI562" s="19"/>
      <c r="AJ562" s="19"/>
      <c r="AK562" s="19"/>
      <c r="AL562" s="19"/>
      <c r="AM562" s="19"/>
      <c r="AN562" s="19"/>
      <c r="AO562" s="19"/>
      <c r="AP562" s="19"/>
      <c r="AQ562" s="19"/>
      <c r="AR562" s="19"/>
      <c r="AS562" s="19"/>
      <c r="AT562" s="19"/>
      <c r="AU562" s="19"/>
      <c r="AV562" s="19"/>
      <c r="AW562" s="19"/>
      <c r="AX562" s="19"/>
      <c r="AY562" s="19"/>
      <c r="AZ562" s="19"/>
      <c r="BA562" s="19"/>
      <c r="BB562" s="19"/>
      <c r="BC562" s="19">
        <v>2.72</v>
      </c>
      <c r="BD562" s="19">
        <v>2.72</v>
      </c>
      <c r="BE562" s="19">
        <v>1.67</v>
      </c>
      <c r="BF562" s="19">
        <v>1.53</v>
      </c>
      <c r="BG562" s="19">
        <v>6.26</v>
      </c>
      <c r="BH562" s="19">
        <v>0</v>
      </c>
      <c r="BI562" s="19">
        <v>0.79</v>
      </c>
      <c r="BJ562" s="19">
        <v>1.99</v>
      </c>
      <c r="BK562" s="19">
        <v>0</v>
      </c>
      <c r="BL562" s="19">
        <v>0</v>
      </c>
      <c r="BM562" s="19">
        <v>1.0400000000000205</v>
      </c>
      <c r="BN562" s="19">
        <v>3.4499999999999886</v>
      </c>
      <c r="BO562" s="19">
        <v>1.68</v>
      </c>
      <c r="BP562" s="19">
        <v>5.28</v>
      </c>
      <c r="BQ562" s="19">
        <v>0</v>
      </c>
      <c r="BR562" s="20"/>
      <c r="BS562" s="9"/>
      <c r="BT562" s="10">
        <v>120</v>
      </c>
      <c r="BU562" s="17"/>
      <c r="BV562" s="18" t="s">
        <v>264</v>
      </c>
    </row>
    <row r="563" spans="1:74">
      <c r="A563" s="9"/>
      <c r="B563" s="10"/>
      <c r="C563" s="19"/>
      <c r="D563" s="19"/>
      <c r="E563" s="19"/>
      <c r="F563" s="19"/>
      <c r="G563" s="19"/>
      <c r="H563" s="19"/>
      <c r="I563" s="19"/>
      <c r="J563" s="19"/>
      <c r="K563" s="19"/>
      <c r="L563" s="19"/>
      <c r="M563" s="19"/>
      <c r="N563" s="19"/>
      <c r="O563" s="19"/>
      <c r="P563" s="19"/>
      <c r="Q563" s="19"/>
      <c r="R563" s="19"/>
      <c r="S563" s="19"/>
      <c r="T563" s="19"/>
      <c r="U563" s="19"/>
      <c r="V563" s="19"/>
      <c r="W563" s="19"/>
      <c r="X563" s="19"/>
      <c r="Y563" s="19"/>
      <c r="Z563" s="19"/>
      <c r="AA563" s="19"/>
      <c r="AB563" s="19"/>
      <c r="AC563" s="19"/>
      <c r="AD563" s="19"/>
      <c r="AE563" s="19"/>
      <c r="AF563" s="19"/>
      <c r="AG563" s="19"/>
      <c r="AH563" s="19"/>
      <c r="AI563" s="19"/>
      <c r="AJ563" s="19"/>
      <c r="AK563" s="19"/>
      <c r="AL563" s="19"/>
      <c r="AM563" s="19"/>
      <c r="AN563" s="19"/>
      <c r="AO563" s="19"/>
      <c r="AP563" s="19"/>
      <c r="AQ563" s="19"/>
      <c r="AR563" s="19"/>
      <c r="AS563" s="19"/>
      <c r="AT563" s="19"/>
      <c r="AU563" s="19"/>
      <c r="AV563" s="19"/>
      <c r="AW563" s="19"/>
      <c r="AX563" s="19"/>
      <c r="AY563" s="19"/>
      <c r="AZ563" s="19"/>
      <c r="BA563" s="19"/>
      <c r="BB563" s="19"/>
      <c r="BC563" s="19"/>
      <c r="BD563" s="19"/>
      <c r="BE563" s="19"/>
      <c r="BF563" s="19"/>
      <c r="BG563" s="19"/>
      <c r="BH563" s="19"/>
      <c r="BI563" s="19"/>
      <c r="BJ563" s="19"/>
      <c r="BK563" s="19"/>
      <c r="BL563" s="19"/>
      <c r="BM563" s="19"/>
      <c r="BN563" s="19"/>
      <c r="BO563" s="19"/>
      <c r="BP563" s="19"/>
      <c r="BQ563" s="19"/>
      <c r="BR563" s="20"/>
      <c r="BS563" s="9"/>
      <c r="BT563" s="10"/>
      <c r="BU563" s="17"/>
      <c r="BV563" s="18"/>
    </row>
    <row r="564" spans="1:74">
      <c r="A564" s="9"/>
      <c r="B564" s="10"/>
      <c r="C564" s="19"/>
      <c r="D564" s="19"/>
      <c r="E564" s="19"/>
      <c r="F564" s="19"/>
      <c r="G564" s="19"/>
      <c r="H564" s="19"/>
      <c r="I564" s="19"/>
      <c r="J564" s="19"/>
      <c r="K564" s="19"/>
      <c r="L564" s="19"/>
      <c r="M564" s="19"/>
      <c r="N564" s="19"/>
      <c r="O564" s="19"/>
      <c r="P564" s="19"/>
      <c r="Q564" s="19"/>
      <c r="R564" s="19"/>
      <c r="S564" s="19"/>
      <c r="T564" s="19"/>
      <c r="U564" s="19"/>
      <c r="V564" s="19"/>
      <c r="W564" s="19"/>
      <c r="X564" s="19"/>
      <c r="Y564" s="19"/>
      <c r="Z564" s="19"/>
      <c r="AA564" s="19"/>
      <c r="AB564" s="19"/>
      <c r="AC564" s="19"/>
      <c r="AD564" s="19"/>
      <c r="AE564" s="19"/>
      <c r="AF564" s="19"/>
      <c r="AG564" s="19"/>
      <c r="AH564" s="19"/>
      <c r="AI564" s="19"/>
      <c r="AJ564" s="19"/>
      <c r="AK564" s="19"/>
      <c r="AL564" s="19"/>
      <c r="AM564" s="19"/>
      <c r="AN564" s="19"/>
      <c r="AO564" s="19"/>
      <c r="AP564" s="19"/>
      <c r="AQ564" s="19"/>
      <c r="AR564" s="19"/>
      <c r="AS564" s="19"/>
      <c r="AT564" s="19"/>
      <c r="AU564" s="19"/>
      <c r="AV564" s="19"/>
      <c r="AW564" s="19"/>
      <c r="AX564" s="19"/>
      <c r="AY564" s="19"/>
      <c r="AZ564" s="19"/>
      <c r="BA564" s="19"/>
      <c r="BB564" s="19"/>
      <c r="BC564" s="19"/>
      <c r="BD564" s="19"/>
      <c r="BE564" s="19"/>
      <c r="BF564" s="19"/>
      <c r="BG564" s="19"/>
      <c r="BH564" s="19"/>
      <c r="BI564" s="19"/>
      <c r="BJ564" s="19"/>
      <c r="BK564" s="19"/>
      <c r="BL564" s="19"/>
      <c r="BM564" s="19"/>
      <c r="BN564" s="19"/>
      <c r="BO564" s="19"/>
      <c r="BP564" s="19"/>
      <c r="BQ564" s="19"/>
      <c r="BR564" s="20"/>
      <c r="BS564" s="9"/>
      <c r="BT564" s="10"/>
      <c r="BU564" s="17"/>
      <c r="BV564" s="18"/>
    </row>
    <row r="565" spans="1:74">
      <c r="A565" s="9"/>
      <c r="B565" s="10"/>
      <c r="C565" s="19"/>
      <c r="D565" s="19"/>
      <c r="E565" s="19"/>
      <c r="F565" s="19"/>
      <c r="G565" s="19"/>
      <c r="H565" s="19"/>
      <c r="I565" s="19"/>
      <c r="J565" s="19"/>
      <c r="K565" s="19"/>
      <c r="L565" s="19"/>
      <c r="M565" s="19"/>
      <c r="N565" s="19"/>
      <c r="O565" s="19"/>
      <c r="P565" s="19"/>
      <c r="Q565" s="19"/>
      <c r="R565" s="19"/>
      <c r="S565" s="19"/>
      <c r="T565" s="19"/>
      <c r="U565" s="19"/>
      <c r="V565" s="19"/>
      <c r="W565" s="19"/>
      <c r="X565" s="19"/>
      <c r="Y565" s="19"/>
      <c r="Z565" s="19"/>
      <c r="AA565" s="19"/>
      <c r="AB565" s="19"/>
      <c r="AC565" s="19"/>
      <c r="AD565" s="19"/>
      <c r="AE565" s="19"/>
      <c r="AF565" s="19"/>
      <c r="AG565" s="19"/>
      <c r="AH565" s="19"/>
      <c r="AI565" s="19"/>
      <c r="AJ565" s="19"/>
      <c r="AK565" s="19"/>
      <c r="AL565" s="19"/>
      <c r="AM565" s="19"/>
      <c r="AN565" s="19"/>
      <c r="AO565" s="19"/>
      <c r="AP565" s="19"/>
      <c r="AQ565" s="19"/>
      <c r="AR565" s="19"/>
      <c r="AS565" s="19"/>
      <c r="AT565" s="19"/>
      <c r="AU565" s="19"/>
      <c r="AV565" s="19"/>
      <c r="AW565" s="19"/>
      <c r="AX565" s="19"/>
      <c r="AY565" s="19"/>
      <c r="AZ565" s="19"/>
      <c r="BA565" s="19"/>
      <c r="BB565" s="19"/>
      <c r="BC565" s="19"/>
      <c r="BD565" s="19"/>
      <c r="BE565" s="19"/>
      <c r="BF565" s="19"/>
      <c r="BG565" s="19"/>
      <c r="BH565" s="19"/>
      <c r="BI565" s="19"/>
      <c r="BJ565" s="19"/>
      <c r="BK565" s="19"/>
      <c r="BL565" s="19"/>
      <c r="BM565" s="19"/>
      <c r="BN565" s="19"/>
      <c r="BO565" s="19"/>
      <c r="BP565" s="19"/>
      <c r="BQ565" s="19"/>
      <c r="BR565" s="20"/>
      <c r="BS565" s="9"/>
      <c r="BT565" s="10"/>
      <c r="BU565" s="17"/>
      <c r="BV565" s="18"/>
    </row>
    <row r="566" spans="1:74">
      <c r="A566" s="9">
        <v>117</v>
      </c>
      <c r="B566" s="10" t="s">
        <v>37</v>
      </c>
      <c r="C566" s="15"/>
      <c r="D566" s="15"/>
      <c r="E566" s="15"/>
      <c r="F566" s="15"/>
      <c r="G566" s="15"/>
      <c r="H566" s="15"/>
      <c r="I566" s="15"/>
      <c r="J566" s="15"/>
      <c r="K566" s="15"/>
      <c r="L566" s="15"/>
      <c r="M566" s="15"/>
      <c r="N566" s="15"/>
      <c r="O566" s="15"/>
      <c r="P566" s="15"/>
      <c r="Q566" s="15"/>
      <c r="R566" s="15"/>
      <c r="S566" s="15"/>
      <c r="T566" s="15"/>
      <c r="U566" s="15"/>
      <c r="V566" s="15"/>
      <c r="W566" s="15"/>
      <c r="X566" s="15"/>
      <c r="Y566" s="15"/>
      <c r="Z566" s="15"/>
      <c r="AA566" s="15"/>
      <c r="AB566" s="15"/>
      <c r="AC566" s="15"/>
      <c r="AD566" s="15"/>
      <c r="AE566" s="15"/>
      <c r="AF566" s="15"/>
      <c r="AG566" s="15"/>
      <c r="AH566" s="15"/>
      <c r="AI566" s="15"/>
      <c r="AJ566" s="15"/>
      <c r="AK566" s="15"/>
      <c r="AL566" s="15"/>
      <c r="AM566" s="15"/>
      <c r="AN566" s="15"/>
      <c r="AO566" s="15"/>
      <c r="AP566" s="15"/>
      <c r="AQ566" s="15"/>
      <c r="AR566" s="15"/>
      <c r="AS566" s="15"/>
      <c r="AT566" s="15"/>
      <c r="AU566" s="15"/>
      <c r="AV566" s="15"/>
      <c r="AW566" s="15">
        <v>0.2</v>
      </c>
      <c r="AX566" s="15">
        <v>1.5</v>
      </c>
      <c r="AY566" s="15">
        <v>6.4</v>
      </c>
      <c r="AZ566" s="15">
        <v>0.3</v>
      </c>
      <c r="BA566" s="15">
        <v>3</v>
      </c>
      <c r="BB566" s="15">
        <v>0</v>
      </c>
      <c r="BC566" s="15">
        <v>0.4</v>
      </c>
      <c r="BD566" s="15">
        <v>0.7</v>
      </c>
      <c r="BE566" s="15">
        <v>0.37</v>
      </c>
      <c r="BF566" s="15">
        <v>0</v>
      </c>
      <c r="BG566" s="15">
        <v>2.73</v>
      </c>
      <c r="BH566" s="15">
        <v>0</v>
      </c>
      <c r="BI566" s="15">
        <v>5.88</v>
      </c>
      <c r="BJ566" s="15">
        <v>1.25</v>
      </c>
      <c r="BK566" s="15"/>
      <c r="BL566" s="15">
        <v>3.12</v>
      </c>
      <c r="BM566" s="15"/>
      <c r="BN566" s="15"/>
      <c r="BO566" s="15"/>
      <c r="BP566" s="15"/>
      <c r="BQ566" s="15"/>
      <c r="BR566" s="16"/>
      <c r="BS566" s="9">
        <v>117</v>
      </c>
      <c r="BT566" s="10" t="s">
        <v>37</v>
      </c>
      <c r="BU566" s="17" t="s">
        <v>265</v>
      </c>
      <c r="BV566" s="18"/>
    </row>
    <row r="567" spans="1:74">
      <c r="A567" s="9"/>
      <c r="B567" s="10">
        <v>121</v>
      </c>
      <c r="C567" s="19"/>
      <c r="D567" s="19"/>
      <c r="E567" s="19"/>
      <c r="F567" s="19"/>
      <c r="G567" s="19"/>
      <c r="H567" s="19"/>
      <c r="I567" s="19"/>
      <c r="J567" s="19"/>
      <c r="K567" s="19"/>
      <c r="L567" s="19"/>
      <c r="M567" s="19"/>
      <c r="N567" s="19"/>
      <c r="O567" s="19"/>
      <c r="P567" s="19"/>
      <c r="Q567" s="19"/>
      <c r="R567" s="19"/>
      <c r="S567" s="19"/>
      <c r="T567" s="19"/>
      <c r="U567" s="19"/>
      <c r="V567" s="19"/>
      <c r="W567" s="19"/>
      <c r="X567" s="19"/>
      <c r="Y567" s="19"/>
      <c r="Z567" s="19"/>
      <c r="AA567" s="19"/>
      <c r="AB567" s="19"/>
      <c r="AC567" s="19"/>
      <c r="AD567" s="19"/>
      <c r="AE567" s="19"/>
      <c r="AF567" s="19"/>
      <c r="AG567" s="19"/>
      <c r="AH567" s="19"/>
      <c r="AI567" s="19"/>
      <c r="AJ567" s="19"/>
      <c r="AK567" s="19"/>
      <c r="AL567" s="19"/>
      <c r="AM567" s="19"/>
      <c r="AN567" s="19"/>
      <c r="AO567" s="19"/>
      <c r="AP567" s="19"/>
      <c r="AQ567" s="19"/>
      <c r="AR567" s="19"/>
      <c r="AS567" s="19"/>
      <c r="AT567" s="19"/>
      <c r="AU567" s="19"/>
      <c r="AV567" s="19"/>
      <c r="AW567" s="19"/>
      <c r="AX567" s="19"/>
      <c r="AY567" s="19"/>
      <c r="AZ567" s="19"/>
      <c r="BA567" s="19"/>
      <c r="BB567" s="19"/>
      <c r="BC567" s="19">
        <v>1.2</v>
      </c>
      <c r="BD567" s="19">
        <v>0.4</v>
      </c>
      <c r="BE567" s="19">
        <v>1.18</v>
      </c>
      <c r="BF567" s="19">
        <v>0.25</v>
      </c>
      <c r="BG567" s="19">
        <v>1.7</v>
      </c>
      <c r="BH567" s="19">
        <v>1.59</v>
      </c>
      <c r="BI567" s="19">
        <v>1.56</v>
      </c>
      <c r="BJ567" s="19">
        <v>1.66</v>
      </c>
      <c r="BK567" s="19">
        <v>1.53</v>
      </c>
      <c r="BL567" s="19">
        <v>0</v>
      </c>
      <c r="BM567" s="19">
        <v>2.3400000000000296</v>
      </c>
      <c r="BN567" s="19">
        <v>0</v>
      </c>
      <c r="BO567" s="19">
        <v>0</v>
      </c>
      <c r="BP567" s="19">
        <v>0</v>
      </c>
      <c r="BQ567" s="19">
        <v>5.19</v>
      </c>
      <c r="BR567" s="20"/>
      <c r="BS567" s="9"/>
      <c r="BT567" s="10">
        <v>121</v>
      </c>
      <c r="BU567" s="17"/>
      <c r="BV567" s="18" t="s">
        <v>266</v>
      </c>
    </row>
    <row r="568" spans="1:74">
      <c r="A568" s="9"/>
      <c r="B568" s="10"/>
      <c r="C568" s="19"/>
      <c r="D568" s="19"/>
      <c r="E568" s="19"/>
      <c r="F568" s="19"/>
      <c r="G568" s="19"/>
      <c r="H568" s="19"/>
      <c r="I568" s="19"/>
      <c r="J568" s="19"/>
      <c r="K568" s="19"/>
      <c r="L568" s="19"/>
      <c r="M568" s="19"/>
      <c r="N568" s="19"/>
      <c r="O568" s="19"/>
      <c r="P568" s="19"/>
      <c r="Q568" s="19"/>
      <c r="R568" s="19"/>
      <c r="S568" s="19"/>
      <c r="T568" s="19"/>
      <c r="U568" s="19"/>
      <c r="V568" s="19"/>
      <c r="W568" s="19"/>
      <c r="X568" s="19"/>
      <c r="Y568" s="19"/>
      <c r="Z568" s="19"/>
      <c r="AA568" s="19"/>
      <c r="AB568" s="19"/>
      <c r="AC568" s="19"/>
      <c r="AD568" s="19"/>
      <c r="AE568" s="19"/>
      <c r="AF568" s="19"/>
      <c r="AG568" s="19"/>
      <c r="AH568" s="19"/>
      <c r="AI568" s="19"/>
      <c r="AJ568" s="19"/>
      <c r="AK568" s="19"/>
      <c r="AL568" s="19"/>
      <c r="AM568" s="19"/>
      <c r="AN568" s="19"/>
      <c r="AO568" s="19"/>
      <c r="AP568" s="19"/>
      <c r="AQ568" s="19"/>
      <c r="AR568" s="19"/>
      <c r="AS568" s="19"/>
      <c r="AT568" s="19"/>
      <c r="AU568" s="19"/>
      <c r="AV568" s="19"/>
      <c r="AW568" s="19"/>
      <c r="AX568" s="19"/>
      <c r="AY568" s="19"/>
      <c r="AZ568" s="19"/>
      <c r="BA568" s="19"/>
      <c r="BB568" s="19"/>
      <c r="BC568" s="19"/>
      <c r="BD568" s="19"/>
      <c r="BE568" s="19"/>
      <c r="BF568" s="19"/>
      <c r="BG568" s="19"/>
      <c r="BH568" s="19"/>
      <c r="BI568" s="19"/>
      <c r="BJ568" s="19"/>
      <c r="BK568" s="19"/>
      <c r="BL568" s="19"/>
      <c r="BM568" s="19"/>
      <c r="BN568" s="19"/>
      <c r="BO568" s="19"/>
      <c r="BP568" s="19"/>
      <c r="BQ568" s="19"/>
      <c r="BR568" s="20"/>
      <c r="BS568" s="9"/>
      <c r="BT568" s="10"/>
      <c r="BU568" s="17"/>
      <c r="BV568" s="18"/>
    </row>
    <row r="569" spans="1:74">
      <c r="A569" s="9"/>
      <c r="B569" s="10"/>
      <c r="C569" s="19"/>
      <c r="D569" s="19"/>
      <c r="E569" s="19"/>
      <c r="F569" s="19"/>
      <c r="G569" s="19"/>
      <c r="H569" s="19"/>
      <c r="I569" s="19"/>
      <c r="J569" s="19"/>
      <c r="K569" s="19"/>
      <c r="L569" s="19"/>
      <c r="M569" s="19"/>
      <c r="N569" s="19"/>
      <c r="O569" s="19"/>
      <c r="P569" s="19"/>
      <c r="Q569" s="19"/>
      <c r="R569" s="19"/>
      <c r="S569" s="19"/>
      <c r="T569" s="19"/>
      <c r="U569" s="19"/>
      <c r="V569" s="19"/>
      <c r="W569" s="19"/>
      <c r="X569" s="19"/>
      <c r="Y569" s="19"/>
      <c r="Z569" s="19"/>
      <c r="AA569" s="19"/>
      <c r="AB569" s="19"/>
      <c r="AC569" s="19"/>
      <c r="AD569" s="19"/>
      <c r="AE569" s="19"/>
      <c r="AF569" s="19"/>
      <c r="AG569" s="19"/>
      <c r="AH569" s="19"/>
      <c r="AI569" s="19"/>
      <c r="AJ569" s="19"/>
      <c r="AK569" s="19"/>
      <c r="AL569" s="19"/>
      <c r="AM569" s="19"/>
      <c r="AN569" s="19"/>
      <c r="AO569" s="19"/>
      <c r="AP569" s="19"/>
      <c r="AQ569" s="19"/>
      <c r="AR569" s="19"/>
      <c r="AS569" s="19"/>
      <c r="AT569" s="19"/>
      <c r="AU569" s="19"/>
      <c r="AV569" s="19"/>
      <c r="AW569" s="19"/>
      <c r="AX569" s="19"/>
      <c r="AY569" s="19"/>
      <c r="AZ569" s="19"/>
      <c r="BA569" s="19"/>
      <c r="BB569" s="19"/>
      <c r="BC569" s="19"/>
      <c r="BD569" s="19"/>
      <c r="BE569" s="19"/>
      <c r="BF569" s="19"/>
      <c r="BG569" s="19"/>
      <c r="BH569" s="19"/>
      <c r="BI569" s="19"/>
      <c r="BJ569" s="19"/>
      <c r="BK569" s="19"/>
      <c r="BL569" s="19"/>
      <c r="BM569" s="19"/>
      <c r="BN569" s="19"/>
      <c r="BO569" s="19"/>
      <c r="BP569" s="19"/>
      <c r="BQ569" s="19"/>
      <c r="BR569" s="20"/>
      <c r="BS569" s="9"/>
      <c r="BT569" s="10"/>
      <c r="BU569" s="17"/>
      <c r="BV569" s="18"/>
    </row>
    <row r="570" spans="1:74">
      <c r="A570" s="9"/>
      <c r="B570" s="10"/>
      <c r="C570" s="19"/>
      <c r="D570" s="19"/>
      <c r="E570" s="19"/>
      <c r="F570" s="19"/>
      <c r="G570" s="19"/>
      <c r="H570" s="19"/>
      <c r="I570" s="19"/>
      <c r="J570" s="19"/>
      <c r="K570" s="19"/>
      <c r="L570" s="19"/>
      <c r="M570" s="19"/>
      <c r="N570" s="19"/>
      <c r="O570" s="19"/>
      <c r="P570" s="19"/>
      <c r="Q570" s="19"/>
      <c r="R570" s="19"/>
      <c r="S570" s="19"/>
      <c r="T570" s="19"/>
      <c r="U570" s="19"/>
      <c r="V570" s="19"/>
      <c r="W570" s="19"/>
      <c r="X570" s="19"/>
      <c r="Y570" s="19"/>
      <c r="Z570" s="19"/>
      <c r="AA570" s="19"/>
      <c r="AB570" s="19"/>
      <c r="AC570" s="19"/>
      <c r="AD570" s="19"/>
      <c r="AE570" s="19"/>
      <c r="AF570" s="19"/>
      <c r="AG570" s="19"/>
      <c r="AH570" s="19"/>
      <c r="AI570" s="19"/>
      <c r="AJ570" s="19"/>
      <c r="AK570" s="19"/>
      <c r="AL570" s="19"/>
      <c r="AM570" s="19"/>
      <c r="AN570" s="19"/>
      <c r="AO570" s="19"/>
      <c r="AP570" s="19"/>
      <c r="AQ570" s="19"/>
      <c r="AR570" s="19"/>
      <c r="AS570" s="19"/>
      <c r="AT570" s="19"/>
      <c r="AU570" s="19"/>
      <c r="AV570" s="19"/>
      <c r="AW570" s="19"/>
      <c r="AX570" s="19"/>
      <c r="AY570" s="19"/>
      <c r="AZ570" s="19"/>
      <c r="BA570" s="19"/>
      <c r="BB570" s="19"/>
      <c r="BC570" s="19"/>
      <c r="BD570" s="19"/>
      <c r="BE570" s="19"/>
      <c r="BF570" s="19"/>
      <c r="BG570" s="19"/>
      <c r="BH570" s="19"/>
      <c r="BI570" s="19"/>
      <c r="BJ570" s="19"/>
      <c r="BK570" s="19"/>
      <c r="BL570" s="19"/>
      <c r="BM570" s="19"/>
      <c r="BN570" s="19"/>
      <c r="BO570" s="19"/>
      <c r="BP570" s="19"/>
      <c r="BQ570" s="19"/>
      <c r="BR570" s="20"/>
      <c r="BS570" s="9"/>
      <c r="BT570" s="10"/>
      <c r="BU570" s="17"/>
      <c r="BV570" s="18"/>
    </row>
    <row r="571" spans="1:74">
      <c r="A571" s="9">
        <v>118</v>
      </c>
      <c r="B571" s="10" t="s">
        <v>37</v>
      </c>
      <c r="C571" s="15"/>
      <c r="D571" s="15"/>
      <c r="E571" s="15"/>
      <c r="F571" s="15"/>
      <c r="G571" s="15"/>
      <c r="H571" s="15"/>
      <c r="I571" s="15"/>
      <c r="J571" s="15"/>
      <c r="K571" s="15"/>
      <c r="L571" s="15"/>
      <c r="M571" s="15"/>
      <c r="N571" s="15"/>
      <c r="O571" s="15"/>
      <c r="P571" s="15"/>
      <c r="Q571" s="15"/>
      <c r="R571" s="15"/>
      <c r="S571" s="15"/>
      <c r="T571" s="15"/>
      <c r="U571" s="15"/>
      <c r="V571" s="15"/>
      <c r="W571" s="15"/>
      <c r="X571" s="15"/>
      <c r="Y571" s="15"/>
      <c r="Z571" s="15"/>
      <c r="AA571" s="15"/>
      <c r="AB571" s="15"/>
      <c r="AC571" s="15"/>
      <c r="AD571" s="15"/>
      <c r="AE571" s="15"/>
      <c r="AF571" s="15"/>
      <c r="AG571" s="15"/>
      <c r="AH571" s="15"/>
      <c r="AI571" s="15"/>
      <c r="AJ571" s="15"/>
      <c r="AK571" s="15"/>
      <c r="AL571" s="15"/>
      <c r="AM571" s="15"/>
      <c r="AN571" s="15"/>
      <c r="AO571" s="15"/>
      <c r="AP571" s="15"/>
      <c r="AQ571" s="15"/>
      <c r="AR571" s="15"/>
      <c r="AS571" s="15"/>
      <c r="AT571" s="15"/>
      <c r="AU571" s="15"/>
      <c r="AV571" s="15"/>
      <c r="AW571" s="15">
        <v>0</v>
      </c>
      <c r="AX571" s="15">
        <v>0.4</v>
      </c>
      <c r="AY571" s="15">
        <v>3.3</v>
      </c>
      <c r="AZ571" s="15">
        <v>3.1</v>
      </c>
      <c r="BA571" s="15">
        <v>0.5</v>
      </c>
      <c r="BB571" s="15">
        <v>0.4</v>
      </c>
      <c r="BC571" s="15">
        <v>2.4</v>
      </c>
      <c r="BD571" s="15">
        <v>0.47000000000000003</v>
      </c>
      <c r="BE571" s="15">
        <v>0</v>
      </c>
      <c r="BF571" s="15">
        <v>0</v>
      </c>
      <c r="BG571" s="15">
        <v>0</v>
      </c>
      <c r="BH571" s="15">
        <v>0.47499999999999998</v>
      </c>
      <c r="BI571" s="15">
        <v>3.03</v>
      </c>
      <c r="BJ571" s="15">
        <v>3.21</v>
      </c>
      <c r="BK571" s="15"/>
      <c r="BL571" s="15"/>
      <c r="BM571" s="15"/>
      <c r="BN571" s="15"/>
      <c r="BO571" s="15"/>
      <c r="BP571" s="15"/>
      <c r="BQ571" s="15"/>
      <c r="BR571" s="16"/>
      <c r="BS571" s="9">
        <v>118</v>
      </c>
      <c r="BT571" s="10" t="s">
        <v>37</v>
      </c>
      <c r="BU571" s="17" t="s">
        <v>267</v>
      </c>
      <c r="BV571" s="18"/>
    </row>
    <row r="572" spans="1:74">
      <c r="A572" s="9"/>
      <c r="B572" s="10">
        <v>122</v>
      </c>
      <c r="C572" s="19"/>
      <c r="D572" s="19"/>
      <c r="E572" s="19"/>
      <c r="F572" s="19"/>
      <c r="G572" s="19"/>
      <c r="H572" s="19"/>
      <c r="I572" s="19"/>
      <c r="J572" s="19"/>
      <c r="K572" s="19"/>
      <c r="L572" s="19"/>
      <c r="M572" s="19"/>
      <c r="N572" s="19"/>
      <c r="O572" s="19"/>
      <c r="P572" s="19"/>
      <c r="Q572" s="19"/>
      <c r="R572" s="19"/>
      <c r="S572" s="19"/>
      <c r="T572" s="19"/>
      <c r="U572" s="19"/>
      <c r="V572" s="19"/>
      <c r="W572" s="19"/>
      <c r="X572" s="19"/>
      <c r="Y572" s="19"/>
      <c r="Z572" s="19"/>
      <c r="AA572" s="19"/>
      <c r="AB572" s="19"/>
      <c r="AC572" s="19"/>
      <c r="AD572" s="19"/>
      <c r="AE572" s="19"/>
      <c r="AF572" s="19"/>
      <c r="AG572" s="19"/>
      <c r="AH572" s="19"/>
      <c r="AI572" s="19"/>
      <c r="AJ572" s="19"/>
      <c r="AK572" s="19"/>
      <c r="AL572" s="19"/>
      <c r="AM572" s="19"/>
      <c r="AN572" s="19"/>
      <c r="AO572" s="19"/>
      <c r="AP572" s="19"/>
      <c r="AQ572" s="19"/>
      <c r="AR572" s="19"/>
      <c r="AS572" s="19"/>
      <c r="AT572" s="19"/>
      <c r="AU572" s="19"/>
      <c r="AV572" s="19"/>
      <c r="AW572" s="19"/>
      <c r="AX572" s="19"/>
      <c r="AY572" s="19"/>
      <c r="AZ572" s="19"/>
      <c r="BA572" s="19"/>
      <c r="BB572" s="19"/>
      <c r="BC572" s="19">
        <v>0.46</v>
      </c>
      <c r="BD572" s="19">
        <v>0</v>
      </c>
      <c r="BE572" s="19">
        <v>0.7</v>
      </c>
      <c r="BF572" s="19">
        <v>0</v>
      </c>
      <c r="BG572" s="19">
        <v>0</v>
      </c>
      <c r="BH572" s="19">
        <v>0</v>
      </c>
      <c r="BI572" s="19">
        <v>0</v>
      </c>
      <c r="BJ572" s="19">
        <v>0</v>
      </c>
      <c r="BK572" s="19">
        <v>0</v>
      </c>
      <c r="BL572" s="19">
        <v>0</v>
      </c>
      <c r="BM572" s="19">
        <v>0</v>
      </c>
      <c r="BN572" s="19">
        <v>0</v>
      </c>
      <c r="BO572" s="19">
        <v>0</v>
      </c>
      <c r="BP572" s="19">
        <v>0</v>
      </c>
      <c r="BQ572" s="19">
        <v>3.8</v>
      </c>
      <c r="BR572" s="20"/>
      <c r="BS572" s="9"/>
      <c r="BT572" s="10">
        <v>122</v>
      </c>
      <c r="BU572" s="17"/>
      <c r="BV572" s="18" t="s">
        <v>268</v>
      </c>
    </row>
    <row r="573" spans="1:74">
      <c r="A573" s="9"/>
      <c r="B573" s="10"/>
      <c r="C573" s="19"/>
      <c r="D573" s="19"/>
      <c r="E573" s="19"/>
      <c r="F573" s="19"/>
      <c r="G573" s="19"/>
      <c r="H573" s="19"/>
      <c r="I573" s="19"/>
      <c r="J573" s="19"/>
      <c r="K573" s="19"/>
      <c r="L573" s="19"/>
      <c r="M573" s="19"/>
      <c r="N573" s="19"/>
      <c r="O573" s="19"/>
      <c r="P573" s="19"/>
      <c r="Q573" s="19"/>
      <c r="R573" s="19"/>
      <c r="S573" s="19"/>
      <c r="T573" s="19"/>
      <c r="U573" s="19"/>
      <c r="V573" s="19"/>
      <c r="W573" s="19"/>
      <c r="X573" s="19"/>
      <c r="Y573" s="19"/>
      <c r="Z573" s="19"/>
      <c r="AA573" s="19"/>
      <c r="AB573" s="19"/>
      <c r="AC573" s="19"/>
      <c r="AD573" s="19"/>
      <c r="AE573" s="19"/>
      <c r="AF573" s="19"/>
      <c r="AG573" s="19"/>
      <c r="AH573" s="19"/>
      <c r="AI573" s="19"/>
      <c r="AJ573" s="19"/>
      <c r="AK573" s="19"/>
      <c r="AL573" s="19"/>
      <c r="AM573" s="19"/>
      <c r="AN573" s="19"/>
      <c r="AO573" s="19"/>
      <c r="AP573" s="19"/>
      <c r="AQ573" s="19"/>
      <c r="AR573" s="19"/>
      <c r="AS573" s="19"/>
      <c r="AT573" s="19"/>
      <c r="AU573" s="19"/>
      <c r="AV573" s="19"/>
      <c r="AW573" s="19"/>
      <c r="AX573" s="19"/>
      <c r="AY573" s="19"/>
      <c r="AZ573" s="19"/>
      <c r="BA573" s="19"/>
      <c r="BB573" s="19"/>
      <c r="BC573" s="19"/>
      <c r="BD573" s="19"/>
      <c r="BE573" s="19"/>
      <c r="BF573" s="19"/>
      <c r="BG573" s="19"/>
      <c r="BH573" s="19"/>
      <c r="BI573" s="19"/>
      <c r="BJ573" s="19"/>
      <c r="BK573" s="19"/>
      <c r="BL573" s="19"/>
      <c r="BM573" s="19"/>
      <c r="BN573" s="19"/>
      <c r="BO573" s="19"/>
      <c r="BP573" s="19"/>
      <c r="BQ573" s="19"/>
      <c r="BR573" s="20"/>
      <c r="BS573" s="9"/>
      <c r="BT573" s="10"/>
      <c r="BU573" s="17"/>
      <c r="BV573" s="18"/>
    </row>
    <row r="574" spans="1:74">
      <c r="A574" s="9"/>
      <c r="B574" s="10"/>
      <c r="C574" s="19"/>
      <c r="D574" s="19"/>
      <c r="E574" s="19"/>
      <c r="F574" s="19"/>
      <c r="G574" s="19"/>
      <c r="H574" s="19"/>
      <c r="I574" s="19"/>
      <c r="J574" s="19"/>
      <c r="K574" s="19"/>
      <c r="L574" s="19"/>
      <c r="M574" s="19"/>
      <c r="N574" s="19"/>
      <c r="O574" s="19"/>
      <c r="P574" s="19"/>
      <c r="Q574" s="19"/>
      <c r="R574" s="19"/>
      <c r="S574" s="19"/>
      <c r="T574" s="19"/>
      <c r="U574" s="19"/>
      <c r="V574" s="19"/>
      <c r="W574" s="19"/>
      <c r="X574" s="19"/>
      <c r="Y574" s="19"/>
      <c r="Z574" s="19"/>
      <c r="AA574" s="19"/>
      <c r="AB574" s="19"/>
      <c r="AC574" s="19"/>
      <c r="AD574" s="19"/>
      <c r="AE574" s="19"/>
      <c r="AF574" s="19"/>
      <c r="AG574" s="19"/>
      <c r="AH574" s="19"/>
      <c r="AI574" s="19"/>
      <c r="AJ574" s="19"/>
      <c r="AK574" s="19"/>
      <c r="AL574" s="19"/>
      <c r="AM574" s="19"/>
      <c r="AN574" s="19"/>
      <c r="AO574" s="19"/>
      <c r="AP574" s="19"/>
      <c r="AQ574" s="19"/>
      <c r="AR574" s="19"/>
      <c r="AS574" s="19"/>
      <c r="AT574" s="19"/>
      <c r="AU574" s="19"/>
      <c r="AV574" s="19"/>
      <c r="AW574" s="19"/>
      <c r="AX574" s="19"/>
      <c r="AY574" s="19"/>
      <c r="AZ574" s="19"/>
      <c r="BA574" s="19"/>
      <c r="BB574" s="19"/>
      <c r="BC574" s="19"/>
      <c r="BD574" s="19"/>
      <c r="BE574" s="19"/>
      <c r="BF574" s="19"/>
      <c r="BG574" s="19"/>
      <c r="BH574" s="19"/>
      <c r="BI574" s="19"/>
      <c r="BJ574" s="19"/>
      <c r="BK574" s="19"/>
      <c r="BL574" s="19"/>
      <c r="BM574" s="19"/>
      <c r="BN574" s="19"/>
      <c r="BO574" s="19"/>
      <c r="BP574" s="19"/>
      <c r="BQ574" s="19"/>
      <c r="BR574" s="20"/>
      <c r="BS574" s="9"/>
      <c r="BT574" s="10"/>
      <c r="BU574" s="17"/>
      <c r="BV574" s="18"/>
    </row>
    <row r="575" spans="1:74">
      <c r="A575" s="9"/>
      <c r="B575" s="10"/>
      <c r="C575" s="19"/>
      <c r="D575" s="19"/>
      <c r="E575" s="19"/>
      <c r="F575" s="19"/>
      <c r="G575" s="19"/>
      <c r="H575" s="19"/>
      <c r="I575" s="19"/>
      <c r="J575" s="19"/>
      <c r="K575" s="19"/>
      <c r="L575" s="19"/>
      <c r="M575" s="19"/>
      <c r="N575" s="19"/>
      <c r="O575" s="19"/>
      <c r="P575" s="19"/>
      <c r="Q575" s="19"/>
      <c r="R575" s="19"/>
      <c r="S575" s="19"/>
      <c r="T575" s="19"/>
      <c r="U575" s="19"/>
      <c r="V575" s="19"/>
      <c r="W575" s="19"/>
      <c r="X575" s="19"/>
      <c r="Y575" s="19"/>
      <c r="Z575" s="19"/>
      <c r="AA575" s="19"/>
      <c r="AB575" s="19"/>
      <c r="AC575" s="19"/>
      <c r="AD575" s="19"/>
      <c r="AE575" s="19"/>
      <c r="AF575" s="19"/>
      <c r="AG575" s="19"/>
      <c r="AH575" s="19"/>
      <c r="AI575" s="19"/>
      <c r="AJ575" s="19"/>
      <c r="AK575" s="19"/>
      <c r="AL575" s="19"/>
      <c r="AM575" s="19"/>
      <c r="AN575" s="19"/>
      <c r="AO575" s="19"/>
      <c r="AP575" s="19"/>
      <c r="AQ575" s="19"/>
      <c r="AR575" s="19"/>
      <c r="AS575" s="19"/>
      <c r="AT575" s="19"/>
      <c r="AU575" s="19"/>
      <c r="AV575" s="19"/>
      <c r="AW575" s="19"/>
      <c r="AX575" s="19"/>
      <c r="AY575" s="19"/>
      <c r="AZ575" s="19"/>
      <c r="BA575" s="19"/>
      <c r="BB575" s="19"/>
      <c r="BC575" s="19"/>
      <c r="BD575" s="19"/>
      <c r="BE575" s="19"/>
      <c r="BF575" s="19"/>
      <c r="BG575" s="19"/>
      <c r="BH575" s="19"/>
      <c r="BI575" s="19"/>
      <c r="BJ575" s="19"/>
      <c r="BK575" s="19"/>
      <c r="BL575" s="19"/>
      <c r="BM575" s="19"/>
      <c r="BN575" s="19"/>
      <c r="BO575" s="19"/>
      <c r="BP575" s="19"/>
      <c r="BQ575" s="19"/>
      <c r="BR575" s="20"/>
      <c r="BS575" s="9"/>
      <c r="BT575" s="10"/>
      <c r="BU575" s="17"/>
      <c r="BV575" s="18"/>
    </row>
    <row r="576" spans="1:74">
      <c r="A576" s="9">
        <v>119</v>
      </c>
      <c r="B576" s="10" t="s">
        <v>37</v>
      </c>
      <c r="C576" s="19"/>
      <c r="D576" s="19"/>
      <c r="E576" s="19"/>
      <c r="F576" s="19"/>
      <c r="G576" s="19"/>
      <c r="H576" s="19"/>
      <c r="I576" s="19"/>
      <c r="J576" s="19"/>
      <c r="K576" s="19"/>
      <c r="L576" s="19"/>
      <c r="M576" s="19"/>
      <c r="N576" s="19"/>
      <c r="O576" s="19"/>
      <c r="P576" s="19"/>
      <c r="Q576" s="19"/>
      <c r="R576" s="19"/>
      <c r="S576" s="19"/>
      <c r="T576" s="19"/>
      <c r="U576" s="19"/>
      <c r="V576" s="19"/>
      <c r="W576" s="19"/>
      <c r="X576" s="19"/>
      <c r="Y576" s="19"/>
      <c r="Z576" s="19"/>
      <c r="AA576" s="19"/>
      <c r="AB576" s="19"/>
      <c r="AC576" s="19"/>
      <c r="AD576" s="19"/>
      <c r="AE576" s="19"/>
      <c r="AF576" s="19"/>
      <c r="AG576" s="19"/>
      <c r="AH576" s="19"/>
      <c r="AI576" s="19"/>
      <c r="AJ576" s="19"/>
      <c r="AK576" s="19"/>
      <c r="AL576" s="19"/>
      <c r="AM576" s="19"/>
      <c r="AN576" s="19"/>
      <c r="AO576" s="19"/>
      <c r="AP576" s="19"/>
      <c r="AQ576" s="19"/>
      <c r="AR576" s="19"/>
      <c r="AS576" s="19"/>
      <c r="AT576" s="19"/>
      <c r="AU576" s="19"/>
      <c r="AV576" s="19"/>
      <c r="AW576" s="19">
        <v>0.36666666666666664</v>
      </c>
      <c r="AX576" s="19">
        <v>0.13333333333333333</v>
      </c>
      <c r="AY576" s="19">
        <v>0.5</v>
      </c>
      <c r="AZ576" s="19">
        <v>4</v>
      </c>
      <c r="BA576" s="19">
        <v>0</v>
      </c>
      <c r="BB576" s="19">
        <v>0.8</v>
      </c>
      <c r="BC576" s="19">
        <v>4.3</v>
      </c>
      <c r="BD576" s="19">
        <v>2.8250000000000002</v>
      </c>
      <c r="BE576" s="19">
        <v>2.2250000000000001</v>
      </c>
      <c r="BF576" s="19">
        <v>1.4</v>
      </c>
      <c r="BG576" s="19">
        <v>0.46</v>
      </c>
      <c r="BH576" s="19">
        <v>0</v>
      </c>
      <c r="BI576" s="19">
        <v>0</v>
      </c>
      <c r="BJ576" s="19"/>
      <c r="BK576" s="19"/>
      <c r="BL576" s="19"/>
      <c r="BM576" s="19"/>
      <c r="BN576" s="19"/>
      <c r="BO576" s="19"/>
      <c r="BP576" s="19"/>
      <c r="BQ576" s="19"/>
      <c r="BR576" s="20"/>
      <c r="BS576" s="9">
        <v>119</v>
      </c>
      <c r="BT576" s="10" t="s">
        <v>37</v>
      </c>
      <c r="BU576" s="17" t="s">
        <v>269</v>
      </c>
      <c r="BV576" s="18"/>
    </row>
    <row r="577" spans="1:74">
      <c r="A577" s="9" t="s">
        <v>37</v>
      </c>
      <c r="B577" s="10">
        <v>123</v>
      </c>
      <c r="C577" s="19"/>
      <c r="D577" s="19"/>
      <c r="E577" s="19"/>
      <c r="F577" s="19"/>
      <c r="G577" s="19"/>
      <c r="H577" s="19"/>
      <c r="I577" s="19"/>
      <c r="J577" s="19"/>
      <c r="K577" s="19"/>
      <c r="L577" s="19"/>
      <c r="M577" s="19"/>
      <c r="N577" s="19"/>
      <c r="O577" s="19"/>
      <c r="P577" s="19"/>
      <c r="Q577" s="19"/>
      <c r="R577" s="19"/>
      <c r="S577" s="19"/>
      <c r="T577" s="19"/>
      <c r="U577" s="19"/>
      <c r="V577" s="19"/>
      <c r="W577" s="19"/>
      <c r="X577" s="19"/>
      <c r="Y577" s="19"/>
      <c r="Z577" s="19"/>
      <c r="AA577" s="19"/>
      <c r="AB577" s="19"/>
      <c r="AC577" s="19"/>
      <c r="AD577" s="19"/>
      <c r="AE577" s="19"/>
      <c r="AF577" s="19"/>
      <c r="AG577" s="19"/>
      <c r="AH577" s="19"/>
      <c r="AI577" s="19"/>
      <c r="AJ577" s="19"/>
      <c r="AK577" s="19"/>
      <c r="AL577" s="19"/>
      <c r="AM577" s="19"/>
      <c r="AN577" s="19"/>
      <c r="AO577" s="19"/>
      <c r="AP577" s="19"/>
      <c r="AQ577" s="19"/>
      <c r="AR577" s="19"/>
      <c r="AS577" s="19"/>
      <c r="AT577" s="19"/>
      <c r="AU577" s="19"/>
      <c r="AV577" s="19"/>
      <c r="AW577" s="19"/>
      <c r="AX577" s="19"/>
      <c r="AY577" s="19"/>
      <c r="AZ577" s="19"/>
      <c r="BA577" s="19"/>
      <c r="BB577" s="19"/>
      <c r="BC577" s="19">
        <v>3.35</v>
      </c>
      <c r="BD577" s="19">
        <v>2.2999999999999998</v>
      </c>
      <c r="BE577" s="19">
        <v>1.3</v>
      </c>
      <c r="BF577" s="19">
        <v>6</v>
      </c>
      <c r="BG577" s="19">
        <v>0.9</v>
      </c>
      <c r="BH577" s="19">
        <v>2.73</v>
      </c>
      <c r="BI577" s="19">
        <v>0</v>
      </c>
      <c r="BJ577" s="19">
        <v>0</v>
      </c>
      <c r="BK577" s="19">
        <v>0</v>
      </c>
      <c r="BL577" s="19">
        <v>0</v>
      </c>
      <c r="BM577" s="19">
        <v>0</v>
      </c>
      <c r="BN577" s="19"/>
      <c r="BO577" s="19"/>
      <c r="BP577" s="19"/>
      <c r="BQ577" s="19"/>
      <c r="BR577" s="20"/>
      <c r="BS577" s="9" t="s">
        <v>37</v>
      </c>
      <c r="BT577" s="10">
        <v>123</v>
      </c>
      <c r="BU577" s="17"/>
      <c r="BV577" s="18" t="s">
        <v>270</v>
      </c>
    </row>
    <row r="578" spans="1:74">
      <c r="A578" s="9"/>
      <c r="B578" s="10"/>
      <c r="C578" s="19"/>
      <c r="D578" s="19"/>
      <c r="E578" s="19"/>
      <c r="F578" s="19"/>
      <c r="G578" s="19"/>
      <c r="H578" s="19"/>
      <c r="I578" s="19"/>
      <c r="J578" s="19"/>
      <c r="K578" s="19"/>
      <c r="L578" s="19"/>
      <c r="M578" s="19"/>
      <c r="N578" s="19"/>
      <c r="O578" s="19"/>
      <c r="P578" s="19"/>
      <c r="Q578" s="19"/>
      <c r="R578" s="19"/>
      <c r="S578" s="19"/>
      <c r="T578" s="19"/>
      <c r="U578" s="19"/>
      <c r="V578" s="19"/>
      <c r="W578" s="19"/>
      <c r="X578" s="19"/>
      <c r="Y578" s="19"/>
      <c r="Z578" s="19"/>
      <c r="AA578" s="19"/>
      <c r="AB578" s="19"/>
      <c r="AC578" s="19"/>
      <c r="AD578" s="19"/>
      <c r="AE578" s="19"/>
      <c r="AF578" s="19"/>
      <c r="AG578" s="19"/>
      <c r="AH578" s="19"/>
      <c r="AI578" s="19"/>
      <c r="AJ578" s="19"/>
      <c r="AK578" s="19"/>
      <c r="AL578" s="19"/>
      <c r="AM578" s="19"/>
      <c r="AN578" s="19"/>
      <c r="AO578" s="19"/>
      <c r="AP578" s="19"/>
      <c r="AQ578" s="19"/>
      <c r="AR578" s="19"/>
      <c r="AS578" s="19"/>
      <c r="AT578" s="19"/>
      <c r="AU578" s="19"/>
      <c r="AV578" s="19"/>
      <c r="AW578" s="19"/>
      <c r="AX578" s="19"/>
      <c r="AY578" s="19"/>
      <c r="AZ578" s="19"/>
      <c r="BA578" s="19"/>
      <c r="BB578" s="19"/>
      <c r="BC578" s="19"/>
      <c r="BD578" s="19"/>
      <c r="BE578" s="19"/>
      <c r="BF578" s="19"/>
      <c r="BG578" s="19"/>
      <c r="BH578" s="19"/>
      <c r="BI578" s="19"/>
      <c r="BJ578" s="19"/>
      <c r="BK578" s="19"/>
      <c r="BL578" s="19"/>
      <c r="BM578" s="19"/>
      <c r="BN578" s="19"/>
      <c r="BO578" s="19"/>
      <c r="BP578" s="19"/>
      <c r="BQ578" s="19"/>
      <c r="BR578" s="20"/>
      <c r="BS578" s="9"/>
      <c r="BT578" s="10"/>
      <c r="BU578" s="17"/>
      <c r="BV578" s="18"/>
    </row>
    <row r="579" spans="1:74">
      <c r="A579" s="9"/>
      <c r="B579" s="10"/>
      <c r="C579" s="19"/>
      <c r="D579" s="19"/>
      <c r="E579" s="19"/>
      <c r="F579" s="19"/>
      <c r="G579" s="19"/>
      <c r="H579" s="19"/>
      <c r="I579" s="19"/>
      <c r="J579" s="19"/>
      <c r="K579" s="19"/>
      <c r="L579" s="19"/>
      <c r="M579" s="19"/>
      <c r="N579" s="19"/>
      <c r="O579" s="19"/>
      <c r="P579" s="19"/>
      <c r="Q579" s="19"/>
      <c r="R579" s="19"/>
      <c r="S579" s="19"/>
      <c r="T579" s="19"/>
      <c r="U579" s="19"/>
      <c r="V579" s="19"/>
      <c r="W579" s="19"/>
      <c r="X579" s="19"/>
      <c r="Y579" s="19"/>
      <c r="Z579" s="19"/>
      <c r="AA579" s="19"/>
      <c r="AB579" s="19"/>
      <c r="AC579" s="19"/>
      <c r="AD579" s="19"/>
      <c r="AE579" s="19"/>
      <c r="AF579" s="19"/>
      <c r="AG579" s="19"/>
      <c r="AH579" s="19"/>
      <c r="AI579" s="19"/>
      <c r="AJ579" s="19"/>
      <c r="AK579" s="19"/>
      <c r="AL579" s="19"/>
      <c r="AM579" s="19"/>
      <c r="AN579" s="19"/>
      <c r="AO579" s="19"/>
      <c r="AP579" s="19"/>
      <c r="AQ579" s="19"/>
      <c r="AR579" s="19"/>
      <c r="AS579" s="19"/>
      <c r="AT579" s="19"/>
      <c r="AU579" s="19"/>
      <c r="AV579" s="19"/>
      <c r="AW579" s="19"/>
      <c r="AX579" s="19"/>
      <c r="AY579" s="19"/>
      <c r="AZ579" s="19"/>
      <c r="BA579" s="19"/>
      <c r="BB579" s="19"/>
      <c r="BC579" s="19"/>
      <c r="BD579" s="19"/>
      <c r="BE579" s="19"/>
      <c r="BF579" s="19"/>
      <c r="BG579" s="19"/>
      <c r="BH579" s="19"/>
      <c r="BI579" s="19"/>
      <c r="BJ579" s="19"/>
      <c r="BK579" s="19"/>
      <c r="BL579" s="19"/>
      <c r="BM579" s="19"/>
      <c r="BN579" s="19"/>
      <c r="BO579" s="19"/>
      <c r="BP579" s="19"/>
      <c r="BQ579" s="19"/>
      <c r="BR579" s="20"/>
      <c r="BS579" s="9"/>
      <c r="BT579" s="10"/>
      <c r="BU579" s="17"/>
      <c r="BV579" s="18"/>
    </row>
    <row r="580" spans="1:74">
      <c r="A580" s="9"/>
      <c r="B580" s="10"/>
      <c r="C580" s="19"/>
      <c r="D580" s="19"/>
      <c r="E580" s="19"/>
      <c r="F580" s="19"/>
      <c r="G580" s="19"/>
      <c r="H580" s="19"/>
      <c r="I580" s="19"/>
      <c r="J580" s="19"/>
      <c r="K580" s="19"/>
      <c r="L580" s="19"/>
      <c r="M580" s="19"/>
      <c r="N580" s="19"/>
      <c r="O580" s="19"/>
      <c r="P580" s="19"/>
      <c r="Q580" s="19"/>
      <c r="R580" s="19"/>
      <c r="S580" s="19"/>
      <c r="T580" s="19"/>
      <c r="U580" s="19"/>
      <c r="V580" s="19"/>
      <c r="W580" s="19"/>
      <c r="X580" s="19"/>
      <c r="Y580" s="19"/>
      <c r="Z580" s="19"/>
      <c r="AA580" s="19"/>
      <c r="AB580" s="19"/>
      <c r="AC580" s="19"/>
      <c r="AD580" s="19"/>
      <c r="AE580" s="19"/>
      <c r="AF580" s="19"/>
      <c r="AG580" s="19"/>
      <c r="AH580" s="19"/>
      <c r="AI580" s="19"/>
      <c r="AJ580" s="19"/>
      <c r="AK580" s="19"/>
      <c r="AL580" s="19"/>
      <c r="AM580" s="19"/>
      <c r="AN580" s="19"/>
      <c r="AO580" s="19"/>
      <c r="AP580" s="19"/>
      <c r="AQ580" s="19"/>
      <c r="AR580" s="19"/>
      <c r="AS580" s="19"/>
      <c r="AT580" s="19"/>
      <c r="AU580" s="19"/>
      <c r="AV580" s="19"/>
      <c r="AW580" s="19"/>
      <c r="AX580" s="19"/>
      <c r="AY580" s="19"/>
      <c r="AZ580" s="19"/>
      <c r="BA580" s="19"/>
      <c r="BB580" s="19"/>
      <c r="BC580" s="19"/>
      <c r="BD580" s="19"/>
      <c r="BE580" s="19"/>
      <c r="BF580" s="19"/>
      <c r="BG580" s="19"/>
      <c r="BH580" s="19"/>
      <c r="BI580" s="19"/>
      <c r="BJ580" s="19"/>
      <c r="BK580" s="19"/>
      <c r="BL580" s="19"/>
      <c r="BM580" s="19"/>
      <c r="BN580" s="19"/>
      <c r="BO580" s="19"/>
      <c r="BP580" s="19"/>
      <c r="BQ580" s="19"/>
      <c r="BR580" s="20"/>
      <c r="BS580" s="9"/>
      <c r="BT580" s="10"/>
      <c r="BU580" s="17"/>
      <c r="BV580" s="18"/>
    </row>
    <row r="581" spans="1:74" ht="17" thickBot="1">
      <c r="A581" s="27">
        <v>120</v>
      </c>
      <c r="B581" s="28" t="s">
        <v>37</v>
      </c>
      <c r="C581" s="29"/>
      <c r="D581" s="29"/>
      <c r="E581" s="29"/>
      <c r="F581" s="29"/>
      <c r="G581" s="29"/>
      <c r="H581" s="29"/>
      <c r="I581" s="29"/>
      <c r="J581" s="29"/>
      <c r="K581" s="29"/>
      <c r="L581" s="29"/>
      <c r="M581" s="29"/>
      <c r="N581" s="29"/>
      <c r="O581" s="29"/>
      <c r="P581" s="29"/>
      <c r="Q581" s="29"/>
      <c r="R581" s="29"/>
      <c r="S581" s="29"/>
      <c r="T581" s="29"/>
      <c r="U581" s="29"/>
      <c r="V581" s="29"/>
      <c r="W581" s="29"/>
      <c r="X581" s="29"/>
      <c r="Y581" s="29"/>
      <c r="Z581" s="29"/>
      <c r="AA581" s="29"/>
      <c r="AB581" s="29"/>
      <c r="AC581" s="29"/>
      <c r="AD581" s="29"/>
      <c r="AE581" s="29"/>
      <c r="AF581" s="29"/>
      <c r="AG581" s="29"/>
      <c r="AH581" s="29"/>
      <c r="AI581" s="29"/>
      <c r="AJ581" s="29"/>
      <c r="AK581" s="29"/>
      <c r="AL581" s="29"/>
      <c r="AM581" s="29"/>
      <c r="AN581" s="29"/>
      <c r="AO581" s="29"/>
      <c r="AP581" s="29"/>
      <c r="AQ581" s="29"/>
      <c r="AR581" s="29"/>
      <c r="AS581" s="29"/>
      <c r="AT581" s="29"/>
      <c r="AU581" s="29"/>
      <c r="AV581" s="29"/>
      <c r="AW581" s="29">
        <v>6.2249999999999996</v>
      </c>
      <c r="AX581" s="29">
        <v>0.45</v>
      </c>
      <c r="AY581" s="29">
        <v>2.0249999999999999</v>
      </c>
      <c r="AZ581" s="29">
        <v>0</v>
      </c>
      <c r="BA581" s="29">
        <v>1.3</v>
      </c>
      <c r="BB581" s="29">
        <v>10.8</v>
      </c>
      <c r="BC581" s="29">
        <v>7.8</v>
      </c>
      <c r="BD581" s="29">
        <v>3.1199999999999997</v>
      </c>
      <c r="BE581" s="29">
        <v>3.4649999999999999</v>
      </c>
      <c r="BF581" s="29">
        <v>2.645</v>
      </c>
      <c r="BG581" s="29">
        <v>0</v>
      </c>
      <c r="BH581" s="29">
        <v>0</v>
      </c>
      <c r="BI581" s="29"/>
      <c r="BJ581" s="29"/>
      <c r="BK581" s="29"/>
      <c r="BL581" s="29"/>
      <c r="BM581" s="29"/>
      <c r="BN581" s="29"/>
      <c r="BO581" s="29"/>
      <c r="BP581" s="29"/>
      <c r="BQ581" s="29"/>
      <c r="BR581" s="30"/>
      <c r="BS581" s="27">
        <v>120</v>
      </c>
      <c r="BT581" s="28" t="s">
        <v>37</v>
      </c>
      <c r="BU581" s="31" t="s">
        <v>271</v>
      </c>
      <c r="BV581" s="32"/>
    </row>
    <row r="582" spans="1:74" s="8" customFormat="1" ht="15">
      <c r="A582" s="33" t="s">
        <v>29</v>
      </c>
      <c r="B582" s="34" t="s">
        <v>30</v>
      </c>
      <c r="C582" s="35">
        <v>1951</v>
      </c>
      <c r="D582" s="35">
        <v>1952</v>
      </c>
      <c r="E582" s="35">
        <v>1953</v>
      </c>
      <c r="F582" s="35">
        <v>1954</v>
      </c>
      <c r="G582" s="35">
        <v>1955</v>
      </c>
      <c r="H582" s="35">
        <v>1956</v>
      </c>
      <c r="I582" s="35">
        <v>1957</v>
      </c>
      <c r="J582" s="35">
        <v>1958</v>
      </c>
      <c r="K582" s="35">
        <v>1959</v>
      </c>
      <c r="L582" s="35">
        <v>1960</v>
      </c>
      <c r="M582" s="35">
        <v>1961</v>
      </c>
      <c r="N582" s="35">
        <v>1962</v>
      </c>
      <c r="O582" s="35">
        <v>1963</v>
      </c>
      <c r="P582" s="35">
        <v>1964</v>
      </c>
      <c r="Q582" s="35">
        <v>1965</v>
      </c>
      <c r="R582" s="35">
        <v>1966</v>
      </c>
      <c r="S582" s="35">
        <v>1967</v>
      </c>
      <c r="T582" s="35">
        <v>1968</v>
      </c>
      <c r="U582" s="35">
        <v>1969</v>
      </c>
      <c r="V582" s="35">
        <v>1970</v>
      </c>
      <c r="W582" s="35">
        <v>1971</v>
      </c>
      <c r="X582" s="35">
        <v>1972</v>
      </c>
      <c r="Y582" s="35">
        <v>1973</v>
      </c>
      <c r="Z582" s="35">
        <v>1974</v>
      </c>
      <c r="AA582" s="35">
        <v>1975</v>
      </c>
      <c r="AB582" s="35">
        <v>1976</v>
      </c>
      <c r="AC582" s="35">
        <v>1977</v>
      </c>
      <c r="AD582" s="35">
        <v>1978</v>
      </c>
      <c r="AE582" s="35">
        <v>1979</v>
      </c>
      <c r="AF582" s="35">
        <v>1980</v>
      </c>
      <c r="AG582" s="35">
        <v>1981</v>
      </c>
      <c r="AH582" s="35">
        <v>1982</v>
      </c>
      <c r="AI582" s="35">
        <v>1983</v>
      </c>
      <c r="AJ582" s="35">
        <v>1984</v>
      </c>
      <c r="AK582" s="35">
        <v>1985</v>
      </c>
      <c r="AL582" s="35">
        <v>1986</v>
      </c>
      <c r="AM582" s="35">
        <v>1987</v>
      </c>
      <c r="AN582" s="35">
        <v>1988</v>
      </c>
      <c r="AO582" s="35">
        <v>1989</v>
      </c>
      <c r="AP582" s="35">
        <v>1990</v>
      </c>
      <c r="AQ582" s="35">
        <v>1991</v>
      </c>
      <c r="AR582" s="35">
        <v>1992</v>
      </c>
      <c r="AS582" s="35">
        <v>1993</v>
      </c>
      <c r="AT582" s="35">
        <v>1994</v>
      </c>
      <c r="AU582" s="35">
        <v>1995</v>
      </c>
      <c r="AV582" s="35">
        <v>1996</v>
      </c>
      <c r="AW582" s="35">
        <v>1997</v>
      </c>
      <c r="AX582" s="35">
        <v>1998</v>
      </c>
      <c r="AY582" s="35">
        <v>1999</v>
      </c>
      <c r="AZ582" s="35">
        <v>2000</v>
      </c>
      <c r="BA582" s="35">
        <v>2001</v>
      </c>
      <c r="BB582" s="35">
        <v>2002</v>
      </c>
      <c r="BC582" s="35">
        <v>2003</v>
      </c>
      <c r="BD582" s="35">
        <v>2004</v>
      </c>
      <c r="BE582" s="35">
        <v>2005</v>
      </c>
      <c r="BF582" s="35">
        <v>2006</v>
      </c>
      <c r="BG582" s="35">
        <v>2007</v>
      </c>
      <c r="BH582" s="35">
        <v>2008</v>
      </c>
      <c r="BI582" s="35">
        <v>2009</v>
      </c>
      <c r="BJ582" s="35">
        <v>2010</v>
      </c>
      <c r="BK582" s="35">
        <v>2011</v>
      </c>
      <c r="BL582" s="35">
        <v>2012</v>
      </c>
      <c r="BM582" s="35">
        <v>2013</v>
      </c>
      <c r="BN582" s="35">
        <v>2014</v>
      </c>
      <c r="BO582" s="35" t="s">
        <v>32</v>
      </c>
      <c r="BP582" s="35" t="s">
        <v>33</v>
      </c>
      <c r="BQ582" s="35">
        <v>2017</v>
      </c>
      <c r="BR582" s="36">
        <v>2018</v>
      </c>
      <c r="BS582" s="37" t="s">
        <v>29</v>
      </c>
      <c r="BT582" s="38" t="s">
        <v>30</v>
      </c>
      <c r="BU582" s="39" t="s">
        <v>35</v>
      </c>
      <c r="BV582" s="40" t="s">
        <v>36</v>
      </c>
    </row>
    <row r="583" spans="1:74" s="8" customFormat="1" ht="15">
      <c r="A583" s="41"/>
      <c r="B583" s="41"/>
      <c r="C583" s="41"/>
      <c r="D583" s="41"/>
      <c r="E583" s="41"/>
      <c r="F583" s="41"/>
      <c r="G583" s="41"/>
      <c r="H583" s="41"/>
      <c r="I583" s="41"/>
      <c r="J583" s="41"/>
      <c r="K583" s="41"/>
      <c r="L583" s="41"/>
      <c r="M583" s="41"/>
      <c r="N583" s="41"/>
      <c r="O583" s="41"/>
      <c r="P583" s="41"/>
      <c r="Q583" s="41"/>
      <c r="R583" s="41"/>
      <c r="S583" s="41"/>
      <c r="T583" s="41"/>
      <c r="U583" s="41"/>
      <c r="V583" s="41"/>
      <c r="W583" s="41"/>
      <c r="X583" s="41"/>
      <c r="Y583" s="41"/>
      <c r="Z583" s="41"/>
      <c r="AA583" s="41"/>
      <c r="AB583" s="41"/>
      <c r="AC583" s="41"/>
      <c r="AD583" s="41"/>
      <c r="AE583" s="41"/>
      <c r="AF583" s="41"/>
      <c r="AG583" s="41"/>
      <c r="AH583" s="41"/>
      <c r="AI583" s="41"/>
      <c r="AJ583" s="41"/>
      <c r="AK583" s="41"/>
      <c r="AL583" s="41"/>
      <c r="AM583" s="41"/>
      <c r="AN583" s="41"/>
      <c r="AO583" s="41"/>
      <c r="AP583" s="41"/>
      <c r="AQ583" s="41"/>
      <c r="AR583" s="41"/>
      <c r="AS583" s="41"/>
      <c r="AT583" s="41"/>
      <c r="AU583" s="41"/>
      <c r="AV583" s="41"/>
      <c r="AW583" s="41"/>
      <c r="AX583" s="41"/>
      <c r="AY583" s="41"/>
      <c r="AZ583" s="41"/>
      <c r="BA583" s="41"/>
      <c r="BB583" s="41"/>
      <c r="BC583" s="41"/>
      <c r="BD583" s="41"/>
      <c r="BE583" s="41"/>
      <c r="BF583" s="41"/>
      <c r="BG583" s="41"/>
      <c r="BH583" s="41"/>
      <c r="BI583" s="41"/>
      <c r="BJ583" s="41"/>
      <c r="BK583" s="41"/>
      <c r="BL583" s="41"/>
      <c r="BM583" s="41"/>
      <c r="BN583" s="41"/>
      <c r="BO583" s="41"/>
      <c r="BP583" s="41"/>
      <c r="BQ583" s="41"/>
      <c r="BR583" s="41"/>
      <c r="BS583" s="41"/>
      <c r="BT583" s="41"/>
    </row>
    <row r="584" spans="1:74">
      <c r="A584" s="92" t="s">
        <v>272</v>
      </c>
      <c r="B584" s="92"/>
      <c r="C584" s="92"/>
      <c r="D584" s="92"/>
      <c r="E584" s="92"/>
      <c r="F584" s="92"/>
      <c r="G584" s="42"/>
      <c r="H584" s="42"/>
      <c r="I584" s="42"/>
      <c r="J584" s="42"/>
      <c r="K584" s="42"/>
      <c r="L584" s="42"/>
      <c r="M584" s="42"/>
      <c r="N584" s="42"/>
      <c r="O584" s="42"/>
      <c r="P584" s="42"/>
      <c r="Q584" s="42"/>
      <c r="R584" s="42"/>
      <c r="S584" s="42"/>
      <c r="T584" s="42"/>
      <c r="U584" s="42"/>
      <c r="V584" s="42"/>
      <c r="W584" s="42"/>
      <c r="X584" s="42"/>
      <c r="Y584" s="42"/>
      <c r="Z584" s="42"/>
      <c r="AA584" s="42"/>
      <c r="AB584" s="42"/>
      <c r="AC584" s="42"/>
      <c r="AD584" s="42"/>
      <c r="AE584" s="42"/>
      <c r="AF584" s="42"/>
      <c r="AG584" s="42"/>
      <c r="AH584" s="42"/>
      <c r="AI584" s="42"/>
      <c r="AJ584" s="42"/>
      <c r="AK584" s="42"/>
      <c r="AL584" s="42"/>
      <c r="AM584" s="42"/>
      <c r="AN584" s="42"/>
      <c r="AO584" s="42"/>
      <c r="AP584" s="42"/>
      <c r="AQ584" s="42"/>
      <c r="AR584" s="42"/>
      <c r="AS584" s="42"/>
      <c r="AT584" s="42"/>
      <c r="AU584" s="42"/>
      <c r="AV584" s="42"/>
      <c r="AW584" s="42"/>
      <c r="AX584" s="42"/>
      <c r="AY584" s="42"/>
      <c r="AZ584" s="42"/>
      <c r="BA584" s="42"/>
      <c r="BB584" s="42"/>
      <c r="BC584" s="43"/>
      <c r="BD584" s="43"/>
      <c r="BE584" s="43"/>
      <c r="BF584" s="43"/>
      <c r="BG584" s="43"/>
      <c r="BH584" s="43"/>
      <c r="BI584" s="43"/>
      <c r="BJ584" s="43"/>
      <c r="BK584" s="43"/>
      <c r="BL584" s="43"/>
      <c r="BM584" s="43"/>
      <c r="BN584" s="43"/>
      <c r="BO584" s="43"/>
      <c r="BP584" s="43"/>
      <c r="BQ584" s="43"/>
      <c r="BR584" s="43"/>
      <c r="BS584" s="44"/>
      <c r="BT584" s="45"/>
    </row>
    <row r="585" spans="1:74">
      <c r="A585" s="92" t="s">
        <v>273</v>
      </c>
      <c r="B585" s="92"/>
      <c r="C585" s="92"/>
      <c r="D585" s="92"/>
      <c r="E585" s="92"/>
      <c r="F585" s="92"/>
      <c r="G585" s="42"/>
      <c r="H585" s="42"/>
      <c r="I585" s="42"/>
      <c r="J585" s="42"/>
      <c r="K585" s="42"/>
      <c r="L585" s="42"/>
      <c r="M585" s="42"/>
      <c r="N585" s="42"/>
      <c r="O585" s="42"/>
      <c r="P585" s="42"/>
      <c r="Q585" s="42"/>
      <c r="R585" s="42"/>
      <c r="S585" s="42"/>
      <c r="T585" s="42"/>
      <c r="U585" s="42"/>
      <c r="V585" s="42"/>
      <c r="W585" s="42"/>
      <c r="X585" s="42"/>
      <c r="Y585" s="42"/>
      <c r="Z585" s="42"/>
      <c r="AA585" s="42"/>
      <c r="AB585" s="42"/>
      <c r="AC585" s="42"/>
      <c r="AD585" s="42"/>
      <c r="AE585" s="42"/>
      <c r="AF585" s="42"/>
      <c r="AG585" s="42"/>
      <c r="AH585" s="42"/>
      <c r="AI585" s="42"/>
      <c r="AJ585" s="42"/>
      <c r="AK585" s="42"/>
      <c r="AL585" s="42"/>
      <c r="AM585" s="42"/>
      <c r="AN585" s="42"/>
      <c r="AO585" s="42"/>
      <c r="AP585" s="42"/>
      <c r="AQ585" s="42"/>
      <c r="AR585" s="42"/>
      <c r="AS585" s="42"/>
      <c r="AT585" s="42"/>
      <c r="AU585" s="42"/>
      <c r="AV585" s="42"/>
      <c r="AW585" s="42"/>
      <c r="AX585" s="42"/>
      <c r="AY585" s="42"/>
      <c r="AZ585" s="42"/>
      <c r="BA585" s="42"/>
      <c r="BB585" s="42"/>
      <c r="BC585" s="43"/>
      <c r="BD585" s="43"/>
      <c r="BE585" s="43"/>
      <c r="BF585" s="43"/>
      <c r="BG585" s="43"/>
      <c r="BH585" s="43"/>
      <c r="BI585" s="43"/>
      <c r="BJ585" s="43"/>
      <c r="BK585" s="43"/>
      <c r="BL585" s="43"/>
      <c r="BM585" s="43"/>
      <c r="BN585" s="43"/>
      <c r="BO585" s="43"/>
      <c r="BP585" s="43"/>
      <c r="BQ585" s="43"/>
      <c r="BR585" s="43"/>
      <c r="BS585" s="44"/>
      <c r="BT585" s="45"/>
    </row>
    <row r="586" spans="1:74" s="49" customFormat="1" ht="13">
      <c r="A586" s="91" t="s">
        <v>274</v>
      </c>
      <c r="B586" s="91"/>
      <c r="C586" s="91"/>
      <c r="D586" s="91"/>
      <c r="E586" s="91"/>
      <c r="F586" s="91"/>
      <c r="G586" s="42"/>
      <c r="H586" s="42"/>
      <c r="I586" s="42"/>
      <c r="J586" s="42"/>
      <c r="K586" s="42"/>
      <c r="L586" s="42"/>
      <c r="M586" s="42"/>
      <c r="N586" s="42"/>
      <c r="O586" s="42"/>
      <c r="P586" s="42"/>
      <c r="Q586" s="42"/>
      <c r="R586" s="42"/>
      <c r="S586" s="42"/>
      <c r="T586" s="42"/>
      <c r="U586" s="42"/>
      <c r="V586" s="42"/>
      <c r="W586" s="42"/>
      <c r="X586" s="42"/>
      <c r="Y586" s="42"/>
      <c r="Z586" s="42"/>
      <c r="AA586" s="42"/>
      <c r="AB586" s="42"/>
      <c r="AC586" s="42"/>
      <c r="AD586" s="42"/>
      <c r="AE586" s="42"/>
      <c r="AF586" s="42"/>
      <c r="AG586" s="42"/>
      <c r="AH586" s="42"/>
      <c r="AI586" s="42"/>
      <c r="AJ586" s="42"/>
      <c r="AK586" s="42"/>
      <c r="AL586" s="42"/>
      <c r="AM586" s="42"/>
      <c r="AN586" s="42"/>
      <c r="AO586" s="42"/>
      <c r="AP586" s="42"/>
      <c r="AQ586" s="42"/>
      <c r="AR586" s="42"/>
      <c r="AS586" s="42"/>
      <c r="AT586" s="42"/>
      <c r="AU586" s="42"/>
      <c r="AV586" s="42"/>
      <c r="AW586" s="42"/>
      <c r="AX586" s="42"/>
      <c r="AY586" s="42"/>
      <c r="AZ586" s="42"/>
      <c r="BA586" s="42"/>
      <c r="BB586" s="42"/>
      <c r="BC586" s="42"/>
      <c r="BD586" s="42"/>
      <c r="BE586" s="42"/>
      <c r="BF586" s="42"/>
      <c r="BG586" s="42"/>
      <c r="BH586" s="42"/>
      <c r="BI586" s="42"/>
      <c r="BJ586" s="42"/>
      <c r="BK586" s="42"/>
      <c r="BL586" s="42"/>
      <c r="BM586" s="42"/>
      <c r="BN586" s="42"/>
      <c r="BO586" s="42"/>
      <c r="BP586" s="42"/>
      <c r="BQ586" s="42"/>
      <c r="BR586" s="42"/>
      <c r="BS586" s="47"/>
      <c r="BT586" s="48"/>
      <c r="BV586" s="46"/>
    </row>
    <row r="587" spans="1:74" s="49" customFormat="1" ht="13">
      <c r="A587" s="91" t="s">
        <v>275</v>
      </c>
      <c r="B587" s="91"/>
      <c r="C587" s="91"/>
      <c r="D587" s="91"/>
      <c r="E587" s="91"/>
      <c r="F587" s="91"/>
      <c r="G587" s="91"/>
      <c r="H587" s="91"/>
      <c r="I587" s="91"/>
      <c r="J587" s="42"/>
      <c r="K587" s="42"/>
      <c r="L587" s="42"/>
      <c r="M587" s="42"/>
      <c r="N587" s="42"/>
      <c r="O587" s="42"/>
      <c r="P587" s="42"/>
      <c r="Q587" s="42"/>
      <c r="R587" s="42"/>
      <c r="S587" s="42"/>
      <c r="T587" s="42"/>
      <c r="U587" s="42"/>
      <c r="V587" s="42"/>
      <c r="W587" s="42"/>
      <c r="X587" s="42"/>
      <c r="Y587" s="42"/>
      <c r="Z587" s="42"/>
      <c r="AA587" s="42"/>
      <c r="AB587" s="42"/>
      <c r="AC587" s="42"/>
      <c r="AD587" s="42"/>
      <c r="AE587" s="42"/>
      <c r="AF587" s="42"/>
      <c r="AG587" s="42"/>
      <c r="AH587" s="42"/>
      <c r="AI587" s="42"/>
      <c r="AJ587" s="42"/>
      <c r="AK587" s="42"/>
      <c r="AL587" s="42"/>
      <c r="AM587" s="42"/>
      <c r="AN587" s="42"/>
      <c r="AO587" s="42"/>
      <c r="AP587" s="42"/>
      <c r="AQ587" s="42"/>
      <c r="AR587" s="42"/>
      <c r="AS587" s="42"/>
      <c r="AT587" s="42"/>
      <c r="AU587" s="42"/>
      <c r="AV587" s="42"/>
      <c r="AW587" s="42"/>
      <c r="AX587" s="42"/>
      <c r="AY587" s="42"/>
      <c r="AZ587" s="42"/>
      <c r="BA587" s="42"/>
      <c r="BB587" s="42"/>
      <c r="BC587" s="42"/>
      <c r="BD587" s="42"/>
      <c r="BE587" s="42"/>
      <c r="BF587" s="42"/>
      <c r="BG587" s="42"/>
      <c r="BH587" s="42"/>
      <c r="BI587" s="42"/>
      <c r="BJ587" s="42"/>
      <c r="BK587" s="42"/>
      <c r="BL587" s="42"/>
      <c r="BM587" s="42"/>
      <c r="BN587" s="42"/>
      <c r="BO587" s="42"/>
      <c r="BP587" s="42"/>
      <c r="BQ587" s="42"/>
      <c r="BR587" s="42"/>
      <c r="BS587" s="47"/>
      <c r="BT587" s="48"/>
      <c r="BV587" s="46"/>
    </row>
    <row r="588" spans="1:74" s="49" customFormat="1" ht="13">
      <c r="A588" s="91" t="s">
        <v>276</v>
      </c>
      <c r="B588" s="91"/>
      <c r="C588" s="91"/>
      <c r="D588" s="91"/>
      <c r="E588" s="91"/>
      <c r="F588" s="91"/>
      <c r="G588" s="91"/>
      <c r="H588" s="91"/>
      <c r="I588" s="91"/>
      <c r="J588" s="42"/>
      <c r="K588" s="42"/>
      <c r="L588" s="42"/>
      <c r="M588" s="42"/>
      <c r="N588" s="42"/>
      <c r="O588" s="42"/>
      <c r="P588" s="42"/>
      <c r="Q588" s="42"/>
      <c r="R588" s="42"/>
      <c r="S588" s="42"/>
      <c r="T588" s="42"/>
      <c r="U588" s="42"/>
      <c r="V588" s="42"/>
      <c r="W588" s="42"/>
      <c r="X588" s="42"/>
      <c r="Y588" s="42"/>
      <c r="Z588" s="42"/>
      <c r="AA588" s="42"/>
      <c r="AB588" s="42"/>
      <c r="AC588" s="42"/>
      <c r="AD588" s="42"/>
      <c r="AE588" s="42"/>
      <c r="AF588" s="42"/>
      <c r="AG588" s="42"/>
      <c r="AH588" s="42"/>
      <c r="AI588" s="42"/>
      <c r="AJ588" s="42"/>
      <c r="AK588" s="42"/>
      <c r="AL588" s="42"/>
      <c r="AM588" s="42"/>
      <c r="AN588" s="42"/>
      <c r="AO588" s="42"/>
      <c r="AP588" s="42"/>
      <c r="AQ588" s="42"/>
      <c r="AR588" s="42"/>
      <c r="AS588" s="42"/>
      <c r="AT588" s="42"/>
      <c r="AU588" s="42"/>
      <c r="AV588" s="42"/>
      <c r="AW588" s="42"/>
      <c r="AX588" s="42"/>
      <c r="AY588" s="42"/>
      <c r="AZ588" s="42"/>
      <c r="BA588" s="42"/>
      <c r="BB588" s="42"/>
      <c r="BC588" s="42"/>
      <c r="BD588" s="42"/>
      <c r="BE588" s="42"/>
      <c r="BF588" s="42"/>
      <c r="BG588" s="42"/>
      <c r="BH588" s="42"/>
      <c r="BI588" s="42"/>
      <c r="BJ588" s="42"/>
      <c r="BK588" s="42"/>
      <c r="BL588" s="42"/>
      <c r="BM588" s="42"/>
      <c r="BN588" s="42"/>
      <c r="BO588" s="42"/>
      <c r="BP588" s="42"/>
      <c r="BQ588" s="42"/>
      <c r="BR588" s="42"/>
      <c r="BS588" s="47"/>
      <c r="BT588" s="48"/>
      <c r="BV588" s="46"/>
    </row>
    <row r="589" spans="1:74" s="49" customFormat="1" ht="13">
      <c r="A589" s="91" t="s">
        <v>277</v>
      </c>
      <c r="B589" s="91"/>
      <c r="C589" s="91"/>
      <c r="D589" s="91"/>
      <c r="E589" s="91"/>
      <c r="F589" s="91"/>
      <c r="G589" s="91"/>
      <c r="H589" s="91"/>
      <c r="I589" s="91"/>
      <c r="J589" s="42"/>
      <c r="K589" s="42"/>
      <c r="L589" s="42"/>
      <c r="M589" s="42"/>
      <c r="N589" s="42"/>
      <c r="O589" s="42"/>
      <c r="P589" s="42"/>
      <c r="Q589" s="42"/>
      <c r="R589" s="42"/>
      <c r="S589" s="42"/>
      <c r="T589" s="42"/>
      <c r="U589" s="42"/>
      <c r="V589" s="42"/>
      <c r="W589" s="42"/>
      <c r="X589" s="42"/>
      <c r="Y589" s="42"/>
      <c r="Z589" s="42"/>
      <c r="AA589" s="42"/>
      <c r="AB589" s="42"/>
      <c r="AC589" s="42"/>
      <c r="AD589" s="42"/>
      <c r="AE589" s="42"/>
      <c r="AF589" s="42"/>
      <c r="AG589" s="42"/>
      <c r="AH589" s="42"/>
      <c r="AI589" s="42"/>
      <c r="AJ589" s="42"/>
      <c r="AK589" s="42"/>
      <c r="AL589" s="42"/>
      <c r="AM589" s="42"/>
      <c r="AN589" s="42"/>
      <c r="AO589" s="42"/>
      <c r="AP589" s="42"/>
      <c r="AQ589" s="42"/>
      <c r="AR589" s="42"/>
      <c r="AS589" s="42"/>
      <c r="AT589" s="42"/>
      <c r="AU589" s="42"/>
      <c r="AV589" s="42"/>
      <c r="AW589" s="42"/>
      <c r="AX589" s="42"/>
      <c r="AY589" s="42"/>
      <c r="AZ589" s="42"/>
      <c r="BA589" s="42"/>
      <c r="BB589" s="42"/>
      <c r="BC589" s="42"/>
      <c r="BD589" s="42"/>
      <c r="BE589" s="42"/>
      <c r="BF589" s="42"/>
      <c r="BG589" s="42"/>
      <c r="BH589" s="42"/>
      <c r="BI589" s="42"/>
      <c r="BJ589" s="42"/>
      <c r="BK589" s="42"/>
      <c r="BL589" s="42"/>
      <c r="BM589" s="42"/>
      <c r="BN589" s="42"/>
      <c r="BO589" s="42"/>
      <c r="BP589" s="42"/>
      <c r="BQ589" s="42"/>
      <c r="BR589" s="42"/>
      <c r="BS589" s="47"/>
      <c r="BT589" s="48"/>
      <c r="BV589" s="46"/>
    </row>
    <row r="590" spans="1:74" s="49" customFormat="1" ht="13">
      <c r="A590" s="91" t="s">
        <v>278</v>
      </c>
      <c r="B590" s="91"/>
      <c r="C590" s="91"/>
      <c r="D590" s="91"/>
      <c r="E590" s="91"/>
      <c r="F590" s="91"/>
      <c r="G590" s="91"/>
      <c r="H590" s="91"/>
      <c r="I590" s="91"/>
      <c r="J590" s="42"/>
      <c r="K590" s="42"/>
      <c r="L590" s="42"/>
      <c r="M590" s="42"/>
      <c r="N590" s="42"/>
      <c r="O590" s="42"/>
      <c r="P590" s="42"/>
      <c r="Q590" s="42"/>
      <c r="R590" s="42"/>
      <c r="S590" s="42"/>
      <c r="T590" s="42"/>
      <c r="U590" s="42"/>
      <c r="V590" s="42"/>
      <c r="W590" s="42"/>
      <c r="X590" s="42"/>
      <c r="Y590" s="42"/>
      <c r="Z590" s="42"/>
      <c r="AA590" s="42"/>
      <c r="AB590" s="42"/>
      <c r="AC590" s="42"/>
      <c r="AD590" s="42"/>
      <c r="AE590" s="42"/>
      <c r="AF590" s="42"/>
      <c r="AG590" s="42"/>
      <c r="AH590" s="42"/>
      <c r="AI590" s="42"/>
      <c r="AJ590" s="42"/>
      <c r="AK590" s="42"/>
      <c r="AL590" s="42"/>
      <c r="AM590" s="42"/>
      <c r="AN590" s="42"/>
      <c r="AO590" s="42"/>
      <c r="AP590" s="42"/>
      <c r="AQ590" s="42"/>
      <c r="AR590" s="42"/>
      <c r="AS590" s="42"/>
      <c r="AT590" s="42"/>
      <c r="AU590" s="42"/>
      <c r="AV590" s="42"/>
      <c r="AW590" s="42"/>
      <c r="AX590" s="42"/>
      <c r="AY590" s="42"/>
      <c r="AZ590" s="42"/>
      <c r="BA590" s="42"/>
      <c r="BB590" s="42"/>
      <c r="BC590" s="42"/>
      <c r="BD590" s="42"/>
      <c r="BE590" s="42"/>
      <c r="BF590" s="42"/>
      <c r="BG590" s="42"/>
      <c r="BH590" s="42"/>
      <c r="BI590" s="42"/>
      <c r="BJ590" s="42"/>
      <c r="BK590" s="42"/>
      <c r="BL590" s="42"/>
      <c r="BM590" s="42"/>
      <c r="BN590" s="42"/>
      <c r="BO590" s="42"/>
      <c r="BP590" s="42"/>
      <c r="BQ590" s="42"/>
      <c r="BR590" s="42"/>
      <c r="BS590" s="47"/>
      <c r="BT590" s="48"/>
      <c r="BV590" s="46"/>
    </row>
    <row r="655" spans="74:74">
      <c r="BV655" s="51"/>
    </row>
    <row r="658" spans="73:73">
      <c r="BU658" s="52"/>
    </row>
  </sheetData>
  <mergeCells count="7">
    <mergeCell ref="A590:I590"/>
    <mergeCell ref="A584:F584"/>
    <mergeCell ref="A585:F585"/>
    <mergeCell ref="A586:F586"/>
    <mergeCell ref="A587:I587"/>
    <mergeCell ref="A588:I588"/>
    <mergeCell ref="A589:I589"/>
  </mergeCells>
  <conditionalFormatting sqref="C493:C581 C2:C491">
    <cfRule type="colorScale" priority="56">
      <colorScale>
        <cfvo type="min"/>
        <cfvo type="max"/>
        <color theme="0"/>
        <color rgb="FFFF0000"/>
      </colorScale>
    </cfRule>
  </conditionalFormatting>
  <conditionalFormatting sqref="D493:D581 D2:D491">
    <cfRule type="colorScale" priority="57">
      <colorScale>
        <cfvo type="min"/>
        <cfvo type="max"/>
        <color theme="0"/>
        <color rgb="FFFF0000"/>
      </colorScale>
    </cfRule>
  </conditionalFormatting>
  <conditionalFormatting sqref="E493:E581 E2:E491">
    <cfRule type="colorScale" priority="58">
      <colorScale>
        <cfvo type="min"/>
        <cfvo type="max"/>
        <color theme="0"/>
        <color rgb="FFFF0000"/>
      </colorScale>
    </cfRule>
  </conditionalFormatting>
  <conditionalFormatting sqref="F493:F581 F2:F491">
    <cfRule type="colorScale" priority="59">
      <colorScale>
        <cfvo type="min"/>
        <cfvo type="max"/>
        <color theme="0"/>
        <color rgb="FFFF0000"/>
      </colorScale>
    </cfRule>
  </conditionalFormatting>
  <conditionalFormatting sqref="G493:G581 G2:G491">
    <cfRule type="colorScale" priority="60">
      <colorScale>
        <cfvo type="min"/>
        <cfvo type="max"/>
        <color theme="0"/>
        <color rgb="FFFF0000"/>
      </colorScale>
    </cfRule>
  </conditionalFormatting>
  <conditionalFormatting sqref="H493:H581 H2:H491">
    <cfRule type="colorScale" priority="61">
      <colorScale>
        <cfvo type="min"/>
        <cfvo type="max"/>
        <color theme="0"/>
        <color rgb="FFFF0000"/>
      </colorScale>
    </cfRule>
  </conditionalFormatting>
  <conditionalFormatting sqref="I493:I581 I2:I491">
    <cfRule type="colorScale" priority="62">
      <colorScale>
        <cfvo type="min"/>
        <cfvo type="max"/>
        <color theme="0"/>
        <color rgb="FFFF0000"/>
      </colorScale>
    </cfRule>
  </conditionalFormatting>
  <conditionalFormatting sqref="J493:J581 J2:J491">
    <cfRule type="colorScale" priority="63">
      <colorScale>
        <cfvo type="min"/>
        <cfvo type="max"/>
        <color theme="0"/>
        <color rgb="FFFF0000"/>
      </colorScale>
    </cfRule>
  </conditionalFormatting>
  <conditionalFormatting sqref="K493:K581 K2:K491">
    <cfRule type="colorScale" priority="64">
      <colorScale>
        <cfvo type="min"/>
        <cfvo type="max"/>
        <color theme="0"/>
        <color rgb="FFFF0000"/>
      </colorScale>
    </cfRule>
  </conditionalFormatting>
  <conditionalFormatting sqref="L493:L581 L2:L491">
    <cfRule type="colorScale" priority="65">
      <colorScale>
        <cfvo type="min"/>
        <cfvo type="max"/>
        <color theme="0"/>
        <color rgb="FFFF0000"/>
      </colorScale>
    </cfRule>
  </conditionalFormatting>
  <conditionalFormatting sqref="M493:M581 M2:M491">
    <cfRule type="colorScale" priority="66">
      <colorScale>
        <cfvo type="min"/>
        <cfvo type="max"/>
        <color theme="0"/>
        <color rgb="FFFF0000"/>
      </colorScale>
    </cfRule>
  </conditionalFormatting>
  <conditionalFormatting sqref="N493:N581 N2:N491">
    <cfRule type="colorScale" priority="67">
      <colorScale>
        <cfvo type="min"/>
        <cfvo type="max"/>
        <color theme="0"/>
        <color rgb="FFFF0000"/>
      </colorScale>
    </cfRule>
  </conditionalFormatting>
  <conditionalFormatting sqref="O493:O581 O2:O491">
    <cfRule type="colorScale" priority="68">
      <colorScale>
        <cfvo type="min"/>
        <cfvo type="max"/>
        <color theme="0"/>
        <color rgb="FFFF0000"/>
      </colorScale>
    </cfRule>
  </conditionalFormatting>
  <conditionalFormatting sqref="P493:P581 P2:P491">
    <cfRule type="colorScale" priority="69">
      <colorScale>
        <cfvo type="min"/>
        <cfvo type="max"/>
        <color theme="0"/>
        <color rgb="FFFF0000"/>
      </colorScale>
    </cfRule>
  </conditionalFormatting>
  <conditionalFormatting sqref="Q493:Q581 Q2:Q491">
    <cfRule type="colorScale" priority="70">
      <colorScale>
        <cfvo type="min"/>
        <cfvo type="max"/>
        <color theme="0"/>
        <color rgb="FFFF0000"/>
      </colorScale>
    </cfRule>
  </conditionalFormatting>
  <conditionalFormatting sqref="R493:R581 R2:R491">
    <cfRule type="colorScale" priority="71">
      <colorScale>
        <cfvo type="min"/>
        <cfvo type="max"/>
        <color theme="0"/>
        <color rgb="FFFF0000"/>
      </colorScale>
    </cfRule>
  </conditionalFormatting>
  <conditionalFormatting sqref="S493:S581 S2:S491">
    <cfRule type="colorScale" priority="72">
      <colorScale>
        <cfvo type="min"/>
        <cfvo type="max"/>
        <color theme="0"/>
        <color rgb="FFFF0000"/>
      </colorScale>
    </cfRule>
  </conditionalFormatting>
  <conditionalFormatting sqref="T493:T581 T2:T491">
    <cfRule type="colorScale" priority="73">
      <colorScale>
        <cfvo type="min"/>
        <cfvo type="max"/>
        <color theme="0"/>
        <color rgb="FFFF0000"/>
      </colorScale>
    </cfRule>
  </conditionalFormatting>
  <conditionalFormatting sqref="U493:U581 U2:U491">
    <cfRule type="colorScale" priority="74">
      <colorScale>
        <cfvo type="min"/>
        <cfvo type="max"/>
        <color theme="0"/>
        <color rgb="FFFF0000"/>
      </colorScale>
    </cfRule>
  </conditionalFormatting>
  <conditionalFormatting sqref="V493:V581 V2:V491">
    <cfRule type="colorScale" priority="75">
      <colorScale>
        <cfvo type="min"/>
        <cfvo type="max"/>
        <color theme="0"/>
        <color rgb="FFFF0000"/>
      </colorScale>
    </cfRule>
  </conditionalFormatting>
  <conditionalFormatting sqref="W493:W581 W2:W491">
    <cfRule type="colorScale" priority="76">
      <colorScale>
        <cfvo type="min"/>
        <cfvo type="max"/>
        <color theme="0"/>
        <color rgb="FFFF0000"/>
      </colorScale>
    </cfRule>
  </conditionalFormatting>
  <conditionalFormatting sqref="X493:X581 X2:X491">
    <cfRule type="colorScale" priority="77">
      <colorScale>
        <cfvo type="min"/>
        <cfvo type="max"/>
        <color theme="0"/>
        <color rgb="FFFF0000"/>
      </colorScale>
    </cfRule>
  </conditionalFormatting>
  <conditionalFormatting sqref="Y493:Y581 Y2:Y491">
    <cfRule type="colorScale" priority="78">
      <colorScale>
        <cfvo type="min"/>
        <cfvo type="max"/>
        <color theme="0"/>
        <color rgb="FFFF0000"/>
      </colorScale>
    </cfRule>
  </conditionalFormatting>
  <conditionalFormatting sqref="Z493:Z581 Z2:Z491">
    <cfRule type="colorScale" priority="79">
      <colorScale>
        <cfvo type="min"/>
        <cfvo type="max"/>
        <color theme="0"/>
        <color rgb="FFFF0000"/>
      </colorScale>
    </cfRule>
  </conditionalFormatting>
  <conditionalFormatting sqref="AA493:AA581 AA2:AA491">
    <cfRule type="colorScale" priority="80">
      <colorScale>
        <cfvo type="min"/>
        <cfvo type="max"/>
        <color theme="0"/>
        <color rgb="FFFF0000"/>
      </colorScale>
    </cfRule>
  </conditionalFormatting>
  <conditionalFormatting sqref="AB493:AB581 AB2:AB491">
    <cfRule type="colorScale" priority="81">
      <colorScale>
        <cfvo type="min"/>
        <cfvo type="max"/>
        <color theme="0"/>
        <color rgb="FFFF0000"/>
      </colorScale>
    </cfRule>
  </conditionalFormatting>
  <conditionalFormatting sqref="AC493:AC581 AC2:AC491">
    <cfRule type="colorScale" priority="82">
      <colorScale>
        <cfvo type="min"/>
        <cfvo type="max"/>
        <color theme="0"/>
        <color rgb="FFFF0000"/>
      </colorScale>
    </cfRule>
  </conditionalFormatting>
  <conditionalFormatting sqref="AD493:AD581 AD2:AD491">
    <cfRule type="colorScale" priority="83">
      <colorScale>
        <cfvo type="min"/>
        <cfvo type="max"/>
        <color theme="0"/>
        <color rgb="FFFF0000"/>
      </colorScale>
    </cfRule>
  </conditionalFormatting>
  <conditionalFormatting sqref="AE493:AE581 AE2:AE491">
    <cfRule type="colorScale" priority="84">
      <colorScale>
        <cfvo type="min"/>
        <cfvo type="max"/>
        <color theme="0"/>
        <color rgb="FFFF0000"/>
      </colorScale>
    </cfRule>
  </conditionalFormatting>
  <conditionalFormatting sqref="AF493:AF581 AF2:AF491">
    <cfRule type="colorScale" priority="85">
      <colorScale>
        <cfvo type="min"/>
        <cfvo type="max"/>
        <color theme="0"/>
        <color rgb="FFFF0000"/>
      </colorScale>
    </cfRule>
  </conditionalFormatting>
  <conditionalFormatting sqref="AG493:AG581 AG2:AG491">
    <cfRule type="colorScale" priority="86">
      <colorScale>
        <cfvo type="min"/>
        <cfvo type="max"/>
        <color theme="0"/>
        <color rgb="FFFF0000"/>
      </colorScale>
    </cfRule>
  </conditionalFormatting>
  <conditionalFormatting sqref="AH493:AH581 AH2:AH491">
    <cfRule type="colorScale" priority="87">
      <colorScale>
        <cfvo type="min"/>
        <cfvo type="max"/>
        <color theme="0"/>
        <color rgb="FFFF0000"/>
      </colorScale>
    </cfRule>
  </conditionalFormatting>
  <conditionalFormatting sqref="AI2:AI491 AI493:AI581">
    <cfRule type="colorScale" priority="88">
      <colorScale>
        <cfvo type="min"/>
        <cfvo type="max"/>
        <color theme="0"/>
        <color rgb="FFFF0000"/>
      </colorScale>
    </cfRule>
  </conditionalFormatting>
  <conditionalFormatting sqref="AJ2:AJ581">
    <cfRule type="colorScale" priority="89">
      <colorScale>
        <cfvo type="min"/>
        <cfvo type="max"/>
        <color theme="0"/>
        <color rgb="FFFF0000"/>
      </colorScale>
    </cfRule>
  </conditionalFormatting>
  <conditionalFormatting sqref="AK493:AK581 AK2:AK491">
    <cfRule type="colorScale" priority="90">
      <colorScale>
        <cfvo type="min"/>
        <cfvo type="max"/>
        <color theme="0"/>
        <color rgb="FFFF0000"/>
      </colorScale>
    </cfRule>
  </conditionalFormatting>
  <conditionalFormatting sqref="AL493:AL581 AL2:AL491">
    <cfRule type="colorScale" priority="91">
      <colorScale>
        <cfvo type="min"/>
        <cfvo type="max"/>
        <color theme="0"/>
        <color rgb="FFFF0000"/>
      </colorScale>
    </cfRule>
  </conditionalFormatting>
  <conditionalFormatting sqref="AM493:AM581 AM2:AM491">
    <cfRule type="colorScale" priority="92">
      <colorScale>
        <cfvo type="min"/>
        <cfvo type="max"/>
        <color theme="0"/>
        <color rgb="FFFF0000"/>
      </colorScale>
    </cfRule>
  </conditionalFormatting>
  <conditionalFormatting sqref="AN493:AN581 AN2:AN491">
    <cfRule type="colorScale" priority="93">
      <colorScale>
        <cfvo type="min"/>
        <cfvo type="max"/>
        <color theme="0"/>
        <color rgb="FFFF0000"/>
      </colorScale>
    </cfRule>
  </conditionalFormatting>
  <conditionalFormatting sqref="AO493:AO581 AO2:AO491">
    <cfRule type="colorScale" priority="94">
      <colorScale>
        <cfvo type="min"/>
        <cfvo type="max"/>
        <color theme="0"/>
        <color rgb="FFFF0000"/>
      </colorScale>
    </cfRule>
  </conditionalFormatting>
  <conditionalFormatting sqref="AP2:AP491 AP493:AP581">
    <cfRule type="colorScale" priority="95">
      <colorScale>
        <cfvo type="min"/>
        <cfvo type="max"/>
        <color theme="0"/>
        <color rgb="FFFF0000"/>
      </colorScale>
    </cfRule>
  </conditionalFormatting>
  <conditionalFormatting sqref="AQ2:AQ581">
    <cfRule type="colorScale" priority="96">
      <colorScale>
        <cfvo type="min"/>
        <cfvo type="max"/>
        <color theme="0"/>
        <color rgb="FFFF0000"/>
      </colorScale>
    </cfRule>
  </conditionalFormatting>
  <conditionalFormatting sqref="AR2:AR581">
    <cfRule type="colorScale" priority="97">
      <colorScale>
        <cfvo type="min"/>
        <cfvo type="max"/>
        <color theme="0"/>
        <color rgb="FFFF0000"/>
      </colorScale>
    </cfRule>
  </conditionalFormatting>
  <conditionalFormatting sqref="AS493:AS581 AS2:AS491">
    <cfRule type="colorScale" priority="98">
      <colorScale>
        <cfvo type="min"/>
        <cfvo type="max"/>
        <color theme="0"/>
        <color rgb="FFFF0000"/>
      </colorScale>
    </cfRule>
  </conditionalFormatting>
  <conditionalFormatting sqref="AT2:AT491 AT493:AT581">
    <cfRule type="colorScale" priority="99">
      <colorScale>
        <cfvo type="min"/>
        <cfvo type="max"/>
        <color theme="0"/>
        <color rgb="FFFF0000"/>
      </colorScale>
    </cfRule>
  </conditionalFormatting>
  <conditionalFormatting sqref="AU493:AU581 AU2:AU491">
    <cfRule type="colorScale" priority="100">
      <colorScale>
        <cfvo type="min"/>
        <cfvo type="max"/>
        <color theme="0"/>
        <color rgb="FFFF0000"/>
      </colorScale>
    </cfRule>
  </conditionalFormatting>
  <conditionalFormatting sqref="AV493:AV581 AV2:AV491">
    <cfRule type="colorScale" priority="101">
      <colorScale>
        <cfvo type="min"/>
        <cfvo type="max"/>
        <color theme="0"/>
        <color rgb="FFFF0000"/>
      </colorScale>
    </cfRule>
  </conditionalFormatting>
  <conditionalFormatting sqref="AW493:AW581 AW2:AW491">
    <cfRule type="colorScale" priority="102">
      <colorScale>
        <cfvo type="min"/>
        <cfvo type="max"/>
        <color theme="0"/>
        <color rgb="FFFF0000"/>
      </colorScale>
    </cfRule>
  </conditionalFormatting>
  <conditionalFormatting sqref="AX493:AX581 AX2:AX491">
    <cfRule type="colorScale" priority="103">
      <colorScale>
        <cfvo type="min"/>
        <cfvo type="max"/>
        <color theme="0"/>
        <color rgb="FFFF0000"/>
      </colorScale>
    </cfRule>
  </conditionalFormatting>
  <conditionalFormatting sqref="AY493:AY581 AY2:AY491">
    <cfRule type="colorScale" priority="104">
      <colorScale>
        <cfvo type="min"/>
        <cfvo type="max"/>
        <color theme="0"/>
        <color rgb="FFFF0000"/>
      </colorScale>
    </cfRule>
  </conditionalFormatting>
  <conditionalFormatting sqref="AZ493:AZ581 AZ2:AZ491">
    <cfRule type="colorScale" priority="105">
      <colorScale>
        <cfvo type="min"/>
        <cfvo type="max"/>
        <color theme="0"/>
        <color rgb="FFFF0000"/>
      </colorScale>
    </cfRule>
  </conditionalFormatting>
  <conditionalFormatting sqref="BA493:BA581 BA2:BA491">
    <cfRule type="colorScale" priority="106">
      <colorScale>
        <cfvo type="min"/>
        <cfvo type="max"/>
        <color theme="0"/>
        <color rgb="FFFF0000"/>
      </colorScale>
    </cfRule>
  </conditionalFormatting>
  <conditionalFormatting sqref="BB493:BB581 BB2:BB491">
    <cfRule type="colorScale" priority="107">
      <colorScale>
        <cfvo type="min"/>
        <cfvo type="max"/>
        <color theme="0"/>
        <color rgb="FFFF0000"/>
      </colorScale>
    </cfRule>
  </conditionalFormatting>
  <conditionalFormatting sqref="BC493:BC581 BC2:BC491">
    <cfRule type="colorScale" priority="108">
      <colorScale>
        <cfvo type="min"/>
        <cfvo type="max"/>
        <color theme="0"/>
        <color rgb="FFFF0000"/>
      </colorScale>
    </cfRule>
  </conditionalFormatting>
  <conditionalFormatting sqref="BD493:BD581 BD2:BD491">
    <cfRule type="colorScale" priority="109">
      <colorScale>
        <cfvo type="min"/>
        <cfvo type="max"/>
        <color theme="0"/>
        <color rgb="FFFF0000"/>
      </colorScale>
    </cfRule>
  </conditionalFormatting>
  <conditionalFormatting sqref="BE493:BE581 BE2:BE491">
    <cfRule type="colorScale" priority="110">
      <colorScale>
        <cfvo type="min"/>
        <cfvo type="max"/>
        <color theme="0"/>
        <color rgb="FFFF0000"/>
      </colorScale>
    </cfRule>
  </conditionalFormatting>
  <conditionalFormatting sqref="BF493:BF581 BF2:BF491">
    <cfRule type="colorScale" priority="111">
      <colorScale>
        <cfvo type="min"/>
        <cfvo type="max"/>
        <color theme="0"/>
        <color rgb="FFFF0000"/>
      </colorScale>
    </cfRule>
  </conditionalFormatting>
  <conditionalFormatting sqref="BG2:BG581">
    <cfRule type="colorScale" priority="112">
      <colorScale>
        <cfvo type="min"/>
        <cfvo type="max"/>
        <color theme="0"/>
        <color rgb="FFFF0000"/>
      </colorScale>
    </cfRule>
  </conditionalFormatting>
  <conditionalFormatting sqref="BH2:BH581">
    <cfRule type="colorScale" priority="113">
      <colorScale>
        <cfvo type="min"/>
        <cfvo type="max"/>
        <color theme="0"/>
        <color rgb="FFFF0000"/>
      </colorScale>
    </cfRule>
  </conditionalFormatting>
  <conditionalFormatting sqref="BI2:BI581">
    <cfRule type="colorScale" priority="114">
      <colorScale>
        <cfvo type="min"/>
        <cfvo type="max"/>
        <color theme="0"/>
        <color rgb="FFFF0000"/>
      </colorScale>
    </cfRule>
  </conditionalFormatting>
  <conditionalFormatting sqref="BJ2:BJ581">
    <cfRule type="colorScale" priority="115">
      <colorScale>
        <cfvo type="min"/>
        <cfvo type="max"/>
        <color theme="0"/>
        <color rgb="FFFF0000"/>
      </colorScale>
    </cfRule>
  </conditionalFormatting>
  <conditionalFormatting sqref="BK2:BK581">
    <cfRule type="colorScale" priority="116">
      <colorScale>
        <cfvo type="min"/>
        <cfvo type="max"/>
        <color theme="0"/>
        <color rgb="FFFF0000"/>
      </colorScale>
    </cfRule>
  </conditionalFormatting>
  <conditionalFormatting sqref="BL2:BL532 BL534:BL553 BL555:BL557 BL559:BL560 BL562:BL581 BM561 BM558 BM554 BM533">
    <cfRule type="colorScale" priority="117">
      <colorScale>
        <cfvo type="min"/>
        <cfvo type="max"/>
        <color theme="0"/>
        <color rgb="FFFF0000"/>
      </colorScale>
    </cfRule>
  </conditionalFormatting>
  <conditionalFormatting sqref="BM2:BM532 BM534:BM553 BM555:BM557 BM559:BM560 BM562:BM581">
    <cfRule type="colorScale" priority="118">
      <colorScale>
        <cfvo type="min"/>
        <cfvo type="max"/>
        <color theme="0"/>
        <color rgb="FFFF0000"/>
      </colorScale>
    </cfRule>
  </conditionalFormatting>
  <conditionalFormatting sqref="BP2:BP581">
    <cfRule type="colorScale" priority="121">
      <colorScale>
        <cfvo type="min"/>
        <cfvo type="max"/>
        <color theme="0"/>
        <color rgb="FFFF0000"/>
      </colorScale>
    </cfRule>
  </conditionalFormatting>
  <conditionalFormatting sqref="BN2:BN581">
    <cfRule type="colorScale" priority="119">
      <colorScale>
        <cfvo type="min"/>
        <cfvo type="max"/>
        <color theme="0"/>
        <color rgb="FFFF0000"/>
      </colorScale>
    </cfRule>
  </conditionalFormatting>
  <conditionalFormatting sqref="BO2:BO581">
    <cfRule type="colorScale" priority="120">
      <colorScale>
        <cfvo type="min"/>
        <cfvo type="max"/>
        <color theme="0"/>
        <color rgb="FFFF0000"/>
      </colorScale>
    </cfRule>
  </conditionalFormatting>
  <conditionalFormatting sqref="BQ2:BR432 BQ433:BQ435 BQ436:BR462 BQ467:BR581 BQ463:BQ466">
    <cfRule type="colorScale" priority="122">
      <colorScale>
        <cfvo type="min"/>
        <cfvo type="max"/>
        <color theme="0"/>
        <color rgb="FFFF0000"/>
      </colorScale>
    </cfRule>
  </conditionalFormatting>
  <conditionalFormatting sqref="BR433:BR435">
    <cfRule type="colorScale" priority="55">
      <colorScale>
        <cfvo type="min"/>
        <cfvo type="max"/>
        <color theme="0"/>
        <color rgb="FFFF0000"/>
      </colorScale>
    </cfRule>
  </conditionalFormatting>
  <conditionalFormatting sqref="BR463:BR466">
    <cfRule type="colorScale" priority="54">
      <colorScale>
        <cfvo type="min"/>
        <cfvo type="max"/>
        <color theme="0"/>
        <color rgb="FFFF0000"/>
      </colorScale>
    </cfRule>
  </conditionalFormatting>
  <conditionalFormatting sqref="C492">
    <cfRule type="colorScale" priority="21">
      <colorScale>
        <cfvo type="min"/>
        <cfvo type="max"/>
        <color theme="0"/>
        <color rgb="FFFF0000"/>
      </colorScale>
    </cfRule>
  </conditionalFormatting>
  <conditionalFormatting sqref="D492">
    <cfRule type="colorScale" priority="22">
      <colorScale>
        <cfvo type="min"/>
        <cfvo type="max"/>
        <color theme="0"/>
        <color rgb="FFFF0000"/>
      </colorScale>
    </cfRule>
  </conditionalFormatting>
  <conditionalFormatting sqref="E492">
    <cfRule type="colorScale" priority="23">
      <colorScale>
        <cfvo type="min"/>
        <cfvo type="max"/>
        <color theme="0"/>
        <color rgb="FFFF0000"/>
      </colorScale>
    </cfRule>
  </conditionalFormatting>
  <conditionalFormatting sqref="F492">
    <cfRule type="colorScale" priority="24">
      <colorScale>
        <cfvo type="min"/>
        <cfvo type="max"/>
        <color theme="0"/>
        <color rgb="FFFF0000"/>
      </colorScale>
    </cfRule>
  </conditionalFormatting>
  <conditionalFormatting sqref="G492">
    <cfRule type="colorScale" priority="25">
      <colorScale>
        <cfvo type="min"/>
        <cfvo type="max"/>
        <color theme="0"/>
        <color rgb="FFFF0000"/>
      </colorScale>
    </cfRule>
  </conditionalFormatting>
  <conditionalFormatting sqref="H492">
    <cfRule type="colorScale" priority="26">
      <colorScale>
        <cfvo type="min"/>
        <cfvo type="max"/>
        <color theme="0"/>
        <color rgb="FFFF0000"/>
      </colorScale>
    </cfRule>
  </conditionalFormatting>
  <conditionalFormatting sqref="I492">
    <cfRule type="colorScale" priority="27">
      <colorScale>
        <cfvo type="min"/>
        <cfvo type="max"/>
        <color theme="0"/>
        <color rgb="FFFF0000"/>
      </colorScale>
    </cfRule>
  </conditionalFormatting>
  <conditionalFormatting sqref="J492">
    <cfRule type="colorScale" priority="28">
      <colorScale>
        <cfvo type="min"/>
        <cfvo type="max"/>
        <color theme="0"/>
        <color rgb="FFFF0000"/>
      </colorScale>
    </cfRule>
  </conditionalFormatting>
  <conditionalFormatting sqref="K492">
    <cfRule type="colorScale" priority="29">
      <colorScale>
        <cfvo type="min"/>
        <cfvo type="max"/>
        <color theme="0"/>
        <color rgb="FFFF0000"/>
      </colorScale>
    </cfRule>
  </conditionalFormatting>
  <conditionalFormatting sqref="L492">
    <cfRule type="colorScale" priority="30">
      <colorScale>
        <cfvo type="min"/>
        <cfvo type="max"/>
        <color theme="0"/>
        <color rgb="FFFF0000"/>
      </colorScale>
    </cfRule>
  </conditionalFormatting>
  <conditionalFormatting sqref="M492">
    <cfRule type="colorScale" priority="31">
      <colorScale>
        <cfvo type="min"/>
        <cfvo type="max"/>
        <color theme="0"/>
        <color rgb="FFFF0000"/>
      </colorScale>
    </cfRule>
  </conditionalFormatting>
  <conditionalFormatting sqref="N492">
    <cfRule type="colorScale" priority="32">
      <colorScale>
        <cfvo type="min"/>
        <cfvo type="max"/>
        <color theme="0"/>
        <color rgb="FFFF0000"/>
      </colorScale>
    </cfRule>
  </conditionalFormatting>
  <conditionalFormatting sqref="O492">
    <cfRule type="colorScale" priority="33">
      <colorScale>
        <cfvo type="min"/>
        <cfvo type="max"/>
        <color theme="0"/>
        <color rgb="FFFF0000"/>
      </colorScale>
    </cfRule>
  </conditionalFormatting>
  <conditionalFormatting sqref="P492">
    <cfRule type="colorScale" priority="34">
      <colorScale>
        <cfvo type="min"/>
        <cfvo type="max"/>
        <color theme="0"/>
        <color rgb="FFFF0000"/>
      </colorScale>
    </cfRule>
  </conditionalFormatting>
  <conditionalFormatting sqref="Q492">
    <cfRule type="colorScale" priority="35">
      <colorScale>
        <cfvo type="min"/>
        <cfvo type="max"/>
        <color theme="0"/>
        <color rgb="FFFF0000"/>
      </colorScale>
    </cfRule>
  </conditionalFormatting>
  <conditionalFormatting sqref="R492">
    <cfRule type="colorScale" priority="36">
      <colorScale>
        <cfvo type="min"/>
        <cfvo type="max"/>
        <color theme="0"/>
        <color rgb="FFFF0000"/>
      </colorScale>
    </cfRule>
  </conditionalFormatting>
  <conditionalFormatting sqref="S492">
    <cfRule type="colorScale" priority="37">
      <colorScale>
        <cfvo type="min"/>
        <cfvo type="max"/>
        <color theme="0"/>
        <color rgb="FFFF0000"/>
      </colorScale>
    </cfRule>
  </conditionalFormatting>
  <conditionalFormatting sqref="T492">
    <cfRule type="colorScale" priority="38">
      <colorScale>
        <cfvo type="min"/>
        <cfvo type="max"/>
        <color theme="0"/>
        <color rgb="FFFF0000"/>
      </colorScale>
    </cfRule>
  </conditionalFormatting>
  <conditionalFormatting sqref="U492">
    <cfRule type="colorScale" priority="39">
      <colorScale>
        <cfvo type="min"/>
        <cfvo type="max"/>
        <color theme="0"/>
        <color rgb="FFFF0000"/>
      </colorScale>
    </cfRule>
  </conditionalFormatting>
  <conditionalFormatting sqref="V492">
    <cfRule type="colorScale" priority="40">
      <colorScale>
        <cfvo type="min"/>
        <cfvo type="max"/>
        <color theme="0"/>
        <color rgb="FFFF0000"/>
      </colorScale>
    </cfRule>
  </conditionalFormatting>
  <conditionalFormatting sqref="W492">
    <cfRule type="colorScale" priority="41">
      <colorScale>
        <cfvo type="min"/>
        <cfvo type="max"/>
        <color theme="0"/>
        <color rgb="FFFF0000"/>
      </colorScale>
    </cfRule>
  </conditionalFormatting>
  <conditionalFormatting sqref="X492">
    <cfRule type="colorScale" priority="42">
      <colorScale>
        <cfvo type="min"/>
        <cfvo type="max"/>
        <color theme="0"/>
        <color rgb="FFFF0000"/>
      </colorScale>
    </cfRule>
  </conditionalFormatting>
  <conditionalFormatting sqref="Y492">
    <cfRule type="colorScale" priority="43">
      <colorScale>
        <cfvo type="min"/>
        <cfvo type="max"/>
        <color theme="0"/>
        <color rgb="FFFF0000"/>
      </colorScale>
    </cfRule>
  </conditionalFormatting>
  <conditionalFormatting sqref="Z492">
    <cfRule type="colorScale" priority="44">
      <colorScale>
        <cfvo type="min"/>
        <cfvo type="max"/>
        <color theme="0"/>
        <color rgb="FFFF0000"/>
      </colorScale>
    </cfRule>
  </conditionalFormatting>
  <conditionalFormatting sqref="AA492">
    <cfRule type="colorScale" priority="45">
      <colorScale>
        <cfvo type="min"/>
        <cfvo type="max"/>
        <color theme="0"/>
        <color rgb="FFFF0000"/>
      </colorScale>
    </cfRule>
  </conditionalFormatting>
  <conditionalFormatting sqref="AB492">
    <cfRule type="colorScale" priority="46">
      <colorScale>
        <cfvo type="min"/>
        <cfvo type="max"/>
        <color theme="0"/>
        <color rgb="FFFF0000"/>
      </colorScale>
    </cfRule>
  </conditionalFormatting>
  <conditionalFormatting sqref="AC492">
    <cfRule type="colorScale" priority="47">
      <colorScale>
        <cfvo type="min"/>
        <cfvo type="max"/>
        <color theme="0"/>
        <color rgb="FFFF0000"/>
      </colorScale>
    </cfRule>
  </conditionalFormatting>
  <conditionalFormatting sqref="AD492">
    <cfRule type="colorScale" priority="48">
      <colorScale>
        <cfvo type="min"/>
        <cfvo type="max"/>
        <color theme="0"/>
        <color rgb="FFFF0000"/>
      </colorScale>
    </cfRule>
  </conditionalFormatting>
  <conditionalFormatting sqref="AE492">
    <cfRule type="colorScale" priority="49">
      <colorScale>
        <cfvo type="min"/>
        <cfvo type="max"/>
        <color theme="0"/>
        <color rgb="FFFF0000"/>
      </colorScale>
    </cfRule>
  </conditionalFormatting>
  <conditionalFormatting sqref="AF492">
    <cfRule type="colorScale" priority="50">
      <colorScale>
        <cfvo type="min"/>
        <cfvo type="max"/>
        <color theme="0"/>
        <color rgb="FFFF0000"/>
      </colorScale>
    </cfRule>
  </conditionalFormatting>
  <conditionalFormatting sqref="AG492">
    <cfRule type="colorScale" priority="51">
      <colorScale>
        <cfvo type="min"/>
        <cfvo type="max"/>
        <color theme="0"/>
        <color rgb="FFFF0000"/>
      </colorScale>
    </cfRule>
  </conditionalFormatting>
  <conditionalFormatting sqref="AH492">
    <cfRule type="colorScale" priority="52">
      <colorScale>
        <cfvo type="min"/>
        <cfvo type="max"/>
        <color theme="0"/>
        <color rgb="FFFF0000"/>
      </colorScale>
    </cfRule>
  </conditionalFormatting>
  <conditionalFormatting sqref="AI492">
    <cfRule type="colorScale" priority="53">
      <colorScale>
        <cfvo type="min"/>
        <cfvo type="max"/>
        <color theme="0"/>
        <color rgb="FFFF0000"/>
      </colorScale>
    </cfRule>
  </conditionalFormatting>
  <conditionalFormatting sqref="AK492">
    <cfRule type="colorScale" priority="15">
      <colorScale>
        <cfvo type="min"/>
        <cfvo type="max"/>
        <color theme="0"/>
        <color rgb="FFFF0000"/>
      </colorScale>
    </cfRule>
  </conditionalFormatting>
  <conditionalFormatting sqref="AL492">
    <cfRule type="colorScale" priority="16">
      <colorScale>
        <cfvo type="min"/>
        <cfvo type="max"/>
        <color theme="0"/>
        <color rgb="FFFF0000"/>
      </colorScale>
    </cfRule>
  </conditionalFormatting>
  <conditionalFormatting sqref="AM492">
    <cfRule type="colorScale" priority="17">
      <colorScale>
        <cfvo type="min"/>
        <cfvo type="max"/>
        <color theme="0"/>
        <color rgb="FFFF0000"/>
      </colorScale>
    </cfRule>
  </conditionalFormatting>
  <conditionalFormatting sqref="AN492">
    <cfRule type="colorScale" priority="18">
      <colorScale>
        <cfvo type="min"/>
        <cfvo type="max"/>
        <color theme="0"/>
        <color rgb="FFFF0000"/>
      </colorScale>
    </cfRule>
  </conditionalFormatting>
  <conditionalFormatting sqref="AO492">
    <cfRule type="colorScale" priority="19">
      <colorScale>
        <cfvo type="min"/>
        <cfvo type="max"/>
        <color theme="0"/>
        <color rgb="FFFF0000"/>
      </colorScale>
    </cfRule>
  </conditionalFormatting>
  <conditionalFormatting sqref="AP492">
    <cfRule type="colorScale" priority="20">
      <colorScale>
        <cfvo type="min"/>
        <cfvo type="max"/>
        <color theme="0"/>
        <color rgb="FFFF0000"/>
      </colorScale>
    </cfRule>
  </conditionalFormatting>
  <conditionalFormatting sqref="AS492">
    <cfRule type="colorScale" priority="13">
      <colorScale>
        <cfvo type="min"/>
        <cfvo type="max"/>
        <color theme="0"/>
        <color rgb="FFFF0000"/>
      </colorScale>
    </cfRule>
  </conditionalFormatting>
  <conditionalFormatting sqref="AT492">
    <cfRule type="colorScale" priority="14">
      <colorScale>
        <cfvo type="min"/>
        <cfvo type="max"/>
        <color theme="0"/>
        <color rgb="FFFF0000"/>
      </colorScale>
    </cfRule>
  </conditionalFormatting>
  <conditionalFormatting sqref="AU492">
    <cfRule type="colorScale" priority="5">
      <colorScale>
        <cfvo type="min"/>
        <cfvo type="max"/>
        <color theme="0"/>
        <color rgb="FFFF0000"/>
      </colorScale>
    </cfRule>
  </conditionalFormatting>
  <conditionalFormatting sqref="AV492">
    <cfRule type="colorScale" priority="6">
      <colorScale>
        <cfvo type="min"/>
        <cfvo type="max"/>
        <color theme="0"/>
        <color rgb="FFFF0000"/>
      </colorScale>
    </cfRule>
  </conditionalFormatting>
  <conditionalFormatting sqref="AW492">
    <cfRule type="colorScale" priority="7">
      <colorScale>
        <cfvo type="min"/>
        <cfvo type="max"/>
        <color theme="0"/>
        <color rgb="FFFF0000"/>
      </colorScale>
    </cfRule>
  </conditionalFormatting>
  <conditionalFormatting sqref="AX492">
    <cfRule type="colorScale" priority="8">
      <colorScale>
        <cfvo type="min"/>
        <cfvo type="max"/>
        <color theme="0"/>
        <color rgb="FFFF0000"/>
      </colorScale>
    </cfRule>
  </conditionalFormatting>
  <conditionalFormatting sqref="AY492">
    <cfRule type="colorScale" priority="9">
      <colorScale>
        <cfvo type="min"/>
        <cfvo type="max"/>
        <color theme="0"/>
        <color rgb="FFFF0000"/>
      </colorScale>
    </cfRule>
  </conditionalFormatting>
  <conditionalFormatting sqref="AZ492">
    <cfRule type="colorScale" priority="10">
      <colorScale>
        <cfvo type="min"/>
        <cfvo type="max"/>
        <color theme="0"/>
        <color rgb="FFFF0000"/>
      </colorScale>
    </cfRule>
  </conditionalFormatting>
  <conditionalFormatting sqref="BA492">
    <cfRule type="colorScale" priority="11">
      <colorScale>
        <cfvo type="min"/>
        <cfvo type="max"/>
        <color theme="0"/>
        <color rgb="FFFF0000"/>
      </colorScale>
    </cfRule>
  </conditionalFormatting>
  <conditionalFormatting sqref="BB492">
    <cfRule type="colorScale" priority="12">
      <colorScale>
        <cfvo type="min"/>
        <cfvo type="max"/>
        <color theme="0"/>
        <color rgb="FFFF0000"/>
      </colorScale>
    </cfRule>
  </conditionalFormatting>
  <conditionalFormatting sqref="BC492">
    <cfRule type="colorScale" priority="1">
      <colorScale>
        <cfvo type="min"/>
        <cfvo type="max"/>
        <color theme="0"/>
        <color rgb="FFFF0000"/>
      </colorScale>
    </cfRule>
  </conditionalFormatting>
  <conditionalFormatting sqref="BD492">
    <cfRule type="colorScale" priority="2">
      <colorScale>
        <cfvo type="min"/>
        <cfvo type="max"/>
        <color theme="0"/>
        <color rgb="FFFF0000"/>
      </colorScale>
    </cfRule>
  </conditionalFormatting>
  <conditionalFormatting sqref="BE492">
    <cfRule type="colorScale" priority="3">
      <colorScale>
        <cfvo type="min"/>
        <cfvo type="max"/>
        <color theme="0"/>
        <color rgb="FFFF0000"/>
      </colorScale>
    </cfRule>
  </conditionalFormatting>
  <conditionalFormatting sqref="BF492">
    <cfRule type="colorScale" priority="4">
      <colorScale>
        <cfvo type="min"/>
        <cfvo type="max"/>
        <color theme="0"/>
        <color rgb="FFFF0000"/>
      </colorScale>
    </cfRule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D8"/>
  <sheetViews>
    <sheetView workbookViewId="0">
      <selection activeCell="A8" sqref="A8"/>
    </sheetView>
  </sheetViews>
  <sheetFormatPr baseColWidth="10" defaultRowHeight="16"/>
  <cols>
    <col min="1" max="1" width="35.83203125" customWidth="1"/>
    <col min="2" max="2" width="8.33203125" customWidth="1"/>
  </cols>
  <sheetData>
    <row r="1" spans="1:4">
      <c r="A1" t="s">
        <v>323</v>
      </c>
      <c r="B1" s="56">
        <v>25</v>
      </c>
      <c r="C1" t="s">
        <v>324</v>
      </c>
    </row>
    <row r="2" spans="1:4">
      <c r="A2" t="s">
        <v>325</v>
      </c>
      <c r="B2" s="56">
        <v>24</v>
      </c>
      <c r="C2" t="s">
        <v>327</v>
      </c>
    </row>
    <row r="3" spans="1:4">
      <c r="A3" t="s">
        <v>322</v>
      </c>
      <c r="B3">
        <v>21</v>
      </c>
      <c r="C3" t="s">
        <v>328</v>
      </c>
    </row>
    <row r="4" spans="1:4">
      <c r="A4" t="s">
        <v>318</v>
      </c>
      <c r="B4" s="56">
        <v>14</v>
      </c>
      <c r="C4" t="s">
        <v>329</v>
      </c>
    </row>
    <row r="5" spans="1:4">
      <c r="A5" t="s">
        <v>321</v>
      </c>
      <c r="B5" s="56">
        <v>6.4</v>
      </c>
    </row>
    <row r="6" spans="1:4">
      <c r="A6" t="s">
        <v>326</v>
      </c>
      <c r="B6" s="56">
        <v>9.6</v>
      </c>
    </row>
    <row r="8" spans="1:4">
      <c r="A8" t="s">
        <v>1051</v>
      </c>
      <c r="B8" s="56">
        <v>10</v>
      </c>
      <c r="D8" t="s">
        <v>1056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7F4D1-BEE2-7B4E-9C19-834316C71AEC}">
  <dimension ref="A1:B115"/>
  <sheetViews>
    <sheetView topLeftCell="A75" workbookViewId="0">
      <selection activeCell="X85" sqref="X85"/>
    </sheetView>
  </sheetViews>
  <sheetFormatPr baseColWidth="10" defaultRowHeight="16"/>
  <cols>
    <col min="1" max="1" width="6" bestFit="1" customWidth="1"/>
    <col min="2" max="2" width="13.1640625" bestFit="1" customWidth="1"/>
  </cols>
  <sheetData>
    <row r="1" spans="1:2">
      <c r="A1">
        <v>1901</v>
      </c>
      <c r="B1">
        <v>-0.83893352399999999</v>
      </c>
    </row>
    <row r="2" spans="1:2">
      <c r="A2">
        <v>1902</v>
      </c>
      <c r="B2">
        <v>-1.961768776</v>
      </c>
    </row>
    <row r="3" spans="1:2">
      <c r="A3">
        <v>1903</v>
      </c>
      <c r="B3">
        <v>-0.57121684399999995</v>
      </c>
    </row>
    <row r="4" spans="1:2">
      <c r="A4">
        <v>1904</v>
      </c>
      <c r="B4">
        <v>-1.0763352269999999</v>
      </c>
    </row>
    <row r="5" spans="1:2">
      <c r="A5">
        <v>1905</v>
      </c>
      <c r="B5">
        <v>-1.129484862</v>
      </c>
    </row>
    <row r="6" spans="1:2">
      <c r="A6">
        <v>1906</v>
      </c>
      <c r="B6">
        <v>-0.272397785</v>
      </c>
    </row>
    <row r="7" spans="1:2">
      <c r="A7">
        <v>1907</v>
      </c>
      <c r="B7">
        <v>-0.50861838500000001</v>
      </c>
    </row>
    <row r="8" spans="1:2">
      <c r="A8">
        <v>1908</v>
      </c>
      <c r="B8">
        <v>-0.181059153</v>
      </c>
    </row>
    <row r="9" spans="1:2">
      <c r="A9">
        <v>1909</v>
      </c>
      <c r="B9">
        <v>8.0358311000000002E-2</v>
      </c>
    </row>
    <row r="10" spans="1:2">
      <c r="A10">
        <v>1910</v>
      </c>
      <c r="B10">
        <v>-4.2874039999999999E-3</v>
      </c>
    </row>
    <row r="11" spans="1:2">
      <c r="A11">
        <v>1911</v>
      </c>
      <c r="B11">
        <v>-1.1960203309999999</v>
      </c>
    </row>
    <row r="12" spans="1:2">
      <c r="A12">
        <v>1912</v>
      </c>
      <c r="B12">
        <v>-0.90783119899999998</v>
      </c>
    </row>
    <row r="13" spans="1:2">
      <c r="A13">
        <v>1913</v>
      </c>
      <c r="B13">
        <v>-1.0948391740000001</v>
      </c>
    </row>
    <row r="14" spans="1:2">
      <c r="A14">
        <v>1914</v>
      </c>
      <c r="B14">
        <v>-1.205862856</v>
      </c>
    </row>
    <row r="15" spans="1:2">
      <c r="A15">
        <v>1915</v>
      </c>
      <c r="B15">
        <v>-0.43263409200000003</v>
      </c>
    </row>
    <row r="16" spans="1:2">
      <c r="A16">
        <v>1916</v>
      </c>
      <c r="B16">
        <v>1.72169778</v>
      </c>
    </row>
    <row r="17" spans="1:2">
      <c r="A17">
        <v>1917</v>
      </c>
      <c r="B17">
        <v>0.56027983000000003</v>
      </c>
    </row>
    <row r="18" spans="1:2">
      <c r="A18">
        <v>1918</v>
      </c>
      <c r="B18">
        <v>-0.43538999900000003</v>
      </c>
    </row>
    <row r="19" spans="1:2">
      <c r="A19">
        <v>1919</v>
      </c>
      <c r="B19">
        <v>-1.3873590170000001</v>
      </c>
    </row>
    <row r="20" spans="1:2">
      <c r="A20">
        <v>1920</v>
      </c>
      <c r="B20">
        <v>-0.13263393000000001</v>
      </c>
    </row>
    <row r="21" spans="1:2">
      <c r="A21">
        <v>1921</v>
      </c>
      <c r="B21">
        <v>0.43429551</v>
      </c>
    </row>
    <row r="22" spans="1:2">
      <c r="A22">
        <v>1922</v>
      </c>
      <c r="B22">
        <v>0.71894133299999996</v>
      </c>
    </row>
    <row r="23" spans="1:2">
      <c r="A23">
        <v>1923</v>
      </c>
      <c r="B23">
        <v>0.35004349600000001</v>
      </c>
    </row>
    <row r="24" spans="1:2">
      <c r="A24">
        <v>1924</v>
      </c>
      <c r="B24">
        <v>0.41067345</v>
      </c>
    </row>
    <row r="25" spans="1:2">
      <c r="A25">
        <v>1925</v>
      </c>
      <c r="B25">
        <v>-0.37790965300000001</v>
      </c>
    </row>
    <row r="26" spans="1:2">
      <c r="A26">
        <v>1926</v>
      </c>
      <c r="B26">
        <v>-0.64602003399999997</v>
      </c>
    </row>
    <row r="27" spans="1:2">
      <c r="A27">
        <v>1927</v>
      </c>
      <c r="B27">
        <v>0.40516163599999999</v>
      </c>
    </row>
    <row r="28" spans="1:2">
      <c r="A28">
        <v>1928</v>
      </c>
      <c r="B28">
        <v>6.8547281000000002E-2</v>
      </c>
    </row>
    <row r="29" spans="1:2">
      <c r="A29">
        <v>1929</v>
      </c>
      <c r="B29">
        <v>-0.20861822299999999</v>
      </c>
    </row>
    <row r="30" spans="1:2">
      <c r="A30">
        <v>1930</v>
      </c>
      <c r="B30">
        <v>-1.202713248</v>
      </c>
    </row>
    <row r="31" spans="1:2">
      <c r="A31">
        <v>1931</v>
      </c>
      <c r="B31">
        <v>-0.56727983400000004</v>
      </c>
    </row>
    <row r="32" spans="1:2">
      <c r="A32">
        <v>1932</v>
      </c>
      <c r="B32">
        <v>-0.553894</v>
      </c>
    </row>
    <row r="33" spans="1:2">
      <c r="A33">
        <v>1933</v>
      </c>
      <c r="B33">
        <v>0.141381966</v>
      </c>
    </row>
    <row r="34" spans="1:2">
      <c r="A34">
        <v>1934</v>
      </c>
      <c r="B34">
        <v>0.33508285799999998</v>
      </c>
    </row>
    <row r="35" spans="1:2">
      <c r="A35">
        <v>1935</v>
      </c>
      <c r="B35">
        <v>-4.4838607000000003E-2</v>
      </c>
    </row>
    <row r="36" spans="1:2">
      <c r="A36">
        <v>1936</v>
      </c>
      <c r="B36">
        <v>0.26775998699999998</v>
      </c>
    </row>
    <row r="37" spans="1:2">
      <c r="A37">
        <v>1937</v>
      </c>
      <c r="B37">
        <v>-0.25192533299999997</v>
      </c>
    </row>
    <row r="38" spans="1:2">
      <c r="A38">
        <v>1938</v>
      </c>
      <c r="B38">
        <v>-0.105468561</v>
      </c>
    </row>
    <row r="39" spans="1:2">
      <c r="A39">
        <v>1939</v>
      </c>
      <c r="B39">
        <v>0.23075209299999999</v>
      </c>
    </row>
    <row r="40" spans="1:2">
      <c r="A40">
        <v>1940</v>
      </c>
      <c r="B40">
        <v>-1.0231855919999999</v>
      </c>
    </row>
    <row r="41" spans="1:2">
      <c r="A41">
        <v>1941</v>
      </c>
      <c r="B41">
        <v>-0.96728004999999995</v>
      </c>
    </row>
    <row r="42" spans="1:2">
      <c r="A42">
        <v>1942</v>
      </c>
      <c r="B42">
        <v>-0.12594101299999999</v>
      </c>
    </row>
    <row r="43" spans="1:2">
      <c r="A43">
        <v>1943</v>
      </c>
      <c r="B43">
        <v>-0.243263911</v>
      </c>
    </row>
    <row r="44" spans="1:2">
      <c r="A44">
        <v>1944</v>
      </c>
      <c r="B44">
        <v>-0.204287512</v>
      </c>
    </row>
    <row r="45" spans="1:2">
      <c r="A45">
        <v>1945</v>
      </c>
      <c r="B45">
        <v>-0.15901189700000001</v>
      </c>
    </row>
    <row r="46" spans="1:2">
      <c r="A46">
        <v>1946</v>
      </c>
      <c r="B46">
        <v>-0.23578359199999999</v>
      </c>
    </row>
    <row r="47" spans="1:2">
      <c r="A47">
        <v>1947</v>
      </c>
      <c r="B47">
        <v>0.76027993800000004</v>
      </c>
    </row>
    <row r="48" spans="1:2">
      <c r="A48">
        <v>1948</v>
      </c>
      <c r="B48">
        <v>0.27130329600000003</v>
      </c>
    </row>
    <row r="49" spans="1:2">
      <c r="A49">
        <v>1949</v>
      </c>
      <c r="B49">
        <v>2.4055130000000002E-3</v>
      </c>
    </row>
    <row r="50" spans="1:2">
      <c r="A50">
        <v>1950</v>
      </c>
      <c r="B50">
        <v>1.146500619</v>
      </c>
    </row>
    <row r="51" spans="1:2">
      <c r="A51">
        <v>1951</v>
      </c>
      <c r="B51">
        <v>-0.246019818</v>
      </c>
    </row>
    <row r="52" spans="1:2">
      <c r="A52">
        <v>1952</v>
      </c>
      <c r="B52">
        <v>2.6027572999999998E-2</v>
      </c>
    </row>
    <row r="53" spans="1:2">
      <c r="A53">
        <v>1953</v>
      </c>
      <c r="B53">
        <v>0.56185463400000002</v>
      </c>
    </row>
    <row r="54" spans="1:2">
      <c r="A54">
        <v>1954</v>
      </c>
      <c r="B54">
        <v>1.526422084</v>
      </c>
    </row>
    <row r="55" spans="1:2">
      <c r="A55">
        <v>1955</v>
      </c>
      <c r="B55">
        <v>1.55240635</v>
      </c>
    </row>
    <row r="56" spans="1:2">
      <c r="A56">
        <v>1956</v>
      </c>
      <c r="B56">
        <v>1.901225436</v>
      </c>
    </row>
    <row r="57" spans="1:2">
      <c r="A57">
        <v>1957</v>
      </c>
      <c r="B57">
        <v>0.14925598600000001</v>
      </c>
    </row>
    <row r="58" spans="1:2">
      <c r="A58">
        <v>1958</v>
      </c>
      <c r="B58">
        <v>0.59728772399999996</v>
      </c>
    </row>
    <row r="59" spans="1:2">
      <c r="A59">
        <v>1959</v>
      </c>
      <c r="B59">
        <v>1.008705269</v>
      </c>
    </row>
    <row r="60" spans="1:2">
      <c r="A60">
        <v>1960</v>
      </c>
      <c r="B60">
        <v>0.91972884300000002</v>
      </c>
    </row>
    <row r="61" spans="1:2">
      <c r="A61">
        <v>1961</v>
      </c>
      <c r="B61">
        <v>0.83980754000000002</v>
      </c>
    </row>
    <row r="62" spans="1:2">
      <c r="A62">
        <v>1962</v>
      </c>
      <c r="B62">
        <v>0.52130343099999998</v>
      </c>
    </row>
    <row r="63" spans="1:2">
      <c r="A63">
        <v>1963</v>
      </c>
      <c r="B63">
        <v>-6.4129956000000002E-2</v>
      </c>
    </row>
    <row r="64" spans="1:2">
      <c r="A64">
        <v>1964</v>
      </c>
      <c r="B64">
        <v>0.39492540999999998</v>
      </c>
    </row>
    <row r="65" spans="1:2">
      <c r="A65">
        <v>1965</v>
      </c>
      <c r="B65">
        <v>-0.67042949600000001</v>
      </c>
    </row>
    <row r="66" spans="1:2">
      <c r="A66">
        <v>1966</v>
      </c>
      <c r="B66">
        <v>0.33114584800000002</v>
      </c>
    </row>
    <row r="67" spans="1:2">
      <c r="A67">
        <v>1967</v>
      </c>
      <c r="B67">
        <v>0.37642146300000001</v>
      </c>
    </row>
    <row r="68" spans="1:2">
      <c r="A68">
        <v>1968</v>
      </c>
      <c r="B68">
        <v>-0.46570497599999999</v>
      </c>
    </row>
    <row r="69" spans="1:2">
      <c r="A69">
        <v>1969</v>
      </c>
      <c r="B69">
        <v>0.126421328</v>
      </c>
    </row>
    <row r="70" spans="1:2">
      <c r="A70">
        <v>1970</v>
      </c>
      <c r="B70">
        <v>0.74098858899999998</v>
      </c>
    </row>
    <row r="71" spans="1:2">
      <c r="A71">
        <v>1971</v>
      </c>
      <c r="B71">
        <v>-1.2161424000000001E-2</v>
      </c>
    </row>
    <row r="72" spans="1:2">
      <c r="A72">
        <v>1972</v>
      </c>
      <c r="B72">
        <v>-0.62633498399999998</v>
      </c>
    </row>
    <row r="73" spans="1:2">
      <c r="A73">
        <v>1973</v>
      </c>
      <c r="B73">
        <v>1.5098866419999999</v>
      </c>
    </row>
    <row r="74" spans="1:2">
      <c r="A74">
        <v>1974</v>
      </c>
      <c r="B74">
        <v>1.1468943199999999</v>
      </c>
    </row>
    <row r="75" spans="1:2">
      <c r="A75">
        <v>1975</v>
      </c>
      <c r="B75">
        <v>1.110280127</v>
      </c>
    </row>
    <row r="76" spans="1:2">
      <c r="A76">
        <v>1976</v>
      </c>
      <c r="B76">
        <v>-0.257830848</v>
      </c>
    </row>
    <row r="77" spans="1:2">
      <c r="A77">
        <v>1977</v>
      </c>
      <c r="B77">
        <v>-0.44720102900000003</v>
      </c>
    </row>
    <row r="78" spans="1:2">
      <c r="A78">
        <v>1978</v>
      </c>
      <c r="B78">
        <v>0.365397835</v>
      </c>
    </row>
    <row r="79" spans="1:2">
      <c r="A79">
        <v>1979</v>
      </c>
      <c r="B79">
        <v>0.888626464</v>
      </c>
    </row>
    <row r="80" spans="1:2">
      <c r="A80">
        <v>1980</v>
      </c>
      <c r="B80">
        <v>0.377208865</v>
      </c>
    </row>
    <row r="81" spans="1:2">
      <c r="A81">
        <v>1981</v>
      </c>
      <c r="B81">
        <v>0.53350816199999995</v>
      </c>
    </row>
    <row r="82" spans="1:2">
      <c r="A82">
        <v>1982</v>
      </c>
      <c r="B82">
        <v>-0.71216180200000001</v>
      </c>
    </row>
    <row r="83" spans="1:2">
      <c r="A83">
        <v>1983</v>
      </c>
      <c r="B83">
        <v>-1.086177752</v>
      </c>
    </row>
    <row r="84" spans="1:2">
      <c r="A84">
        <v>1984</v>
      </c>
      <c r="B84">
        <v>1.9334655999999999E-2</v>
      </c>
    </row>
    <row r="85" spans="1:2">
      <c r="A85">
        <v>1985</v>
      </c>
      <c r="B85">
        <v>-0.18460246199999999</v>
      </c>
    </row>
    <row r="86" spans="1:2">
      <c r="A86">
        <v>1986</v>
      </c>
      <c r="B86">
        <v>-0.80901224800000004</v>
      </c>
    </row>
    <row r="87" spans="1:2">
      <c r="A87">
        <v>1987</v>
      </c>
      <c r="B87">
        <v>-1.322398352</v>
      </c>
    </row>
    <row r="88" spans="1:2">
      <c r="A88">
        <v>1988</v>
      </c>
      <c r="B88">
        <v>0.84768155999999995</v>
      </c>
    </row>
    <row r="89" spans="1:2">
      <c r="A89">
        <v>1989</v>
      </c>
      <c r="B89">
        <v>0.58902000300000001</v>
      </c>
    </row>
    <row r="90" spans="1:2">
      <c r="A90">
        <v>1990</v>
      </c>
      <c r="B90">
        <v>0.117366205</v>
      </c>
    </row>
    <row r="91" spans="1:2">
      <c r="A91">
        <v>1991</v>
      </c>
      <c r="B91">
        <v>-0.66255547599999998</v>
      </c>
    </row>
    <row r="92" spans="1:2">
      <c r="A92">
        <v>1992</v>
      </c>
      <c r="B92">
        <v>-1.5751543939999999</v>
      </c>
    </row>
    <row r="93" spans="1:2">
      <c r="A93">
        <v>1993</v>
      </c>
      <c r="B93">
        <v>-0.99759502700000002</v>
      </c>
    </row>
    <row r="94" spans="1:2">
      <c r="A94">
        <v>1994</v>
      </c>
      <c r="B94">
        <v>-0.16176780399999999</v>
      </c>
    </row>
    <row r="95" spans="1:2">
      <c r="A95">
        <v>1995</v>
      </c>
      <c r="B95">
        <v>-0.60428772799999997</v>
      </c>
    </row>
    <row r="96" spans="1:2">
      <c r="A96">
        <v>1996</v>
      </c>
      <c r="B96">
        <v>0.68390194400000004</v>
      </c>
    </row>
    <row r="97" spans="1:2">
      <c r="A97">
        <v>1997</v>
      </c>
      <c r="B97">
        <v>-0.146019764</v>
      </c>
    </row>
    <row r="98" spans="1:2">
      <c r="A98">
        <v>1998</v>
      </c>
      <c r="B98">
        <v>0.407130141</v>
      </c>
    </row>
    <row r="99" spans="1:2">
      <c r="A99">
        <v>1999</v>
      </c>
      <c r="B99">
        <v>1.3398078099999999</v>
      </c>
    </row>
    <row r="100" spans="1:2">
      <c r="A100">
        <v>2000</v>
      </c>
      <c r="B100">
        <v>1.890201808</v>
      </c>
    </row>
    <row r="101" spans="1:2">
      <c r="A101">
        <v>2001</v>
      </c>
      <c r="B101">
        <v>-0.125153611</v>
      </c>
    </row>
    <row r="102" spans="1:2">
      <c r="A102">
        <v>2002</v>
      </c>
      <c r="B102">
        <v>-0.47751600599999999</v>
      </c>
    </row>
    <row r="103" spans="1:2">
      <c r="A103">
        <v>2003</v>
      </c>
      <c r="B103">
        <v>0.14807488299999999</v>
      </c>
    </row>
    <row r="104" spans="1:2">
      <c r="A104">
        <v>2004</v>
      </c>
      <c r="B104">
        <v>0.61461056800000002</v>
      </c>
    </row>
    <row r="105" spans="1:2">
      <c r="A105">
        <v>2005</v>
      </c>
      <c r="B105">
        <v>0.409886048</v>
      </c>
    </row>
    <row r="106" spans="1:2">
      <c r="A106">
        <v>2006</v>
      </c>
      <c r="B106">
        <v>1.449256688</v>
      </c>
    </row>
    <row r="107" spans="1:2">
      <c r="A107">
        <v>2007</v>
      </c>
      <c r="B107">
        <v>0.42051597499999999</v>
      </c>
    </row>
    <row r="108" spans="1:2">
      <c r="A108">
        <v>2008</v>
      </c>
      <c r="B108">
        <v>1.30831173</v>
      </c>
    </row>
    <row r="109" spans="1:2">
      <c r="A109">
        <v>2009</v>
      </c>
      <c r="B109">
        <v>-0.17987805000000001</v>
      </c>
    </row>
    <row r="110" spans="1:2">
      <c r="A110">
        <v>2010</v>
      </c>
      <c r="B110">
        <v>2.1547688800000002</v>
      </c>
    </row>
    <row r="111" spans="1:2">
      <c r="A111">
        <v>2011</v>
      </c>
      <c r="B111">
        <v>1.959886885</v>
      </c>
    </row>
    <row r="112" spans="1:2">
      <c r="A112">
        <v>2012</v>
      </c>
      <c r="B112">
        <v>0.15870481</v>
      </c>
    </row>
    <row r="113" spans="1:2">
      <c r="A113">
        <v>2013</v>
      </c>
      <c r="B113">
        <v>0.13468904900000001</v>
      </c>
    </row>
    <row r="114" spans="1:2">
      <c r="A114">
        <v>2014</v>
      </c>
      <c r="B114">
        <v>7.1299249999999996E-3</v>
      </c>
    </row>
    <row r="115" spans="1:2">
      <c r="A115">
        <v>2015</v>
      </c>
      <c r="B115">
        <v>-5.5468534E-2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13"/>
  <sheetViews>
    <sheetView workbookViewId="0">
      <selection activeCell="G4" sqref="G4"/>
    </sheetView>
  </sheetViews>
  <sheetFormatPr baseColWidth="10" defaultRowHeight="16"/>
  <cols>
    <col min="1" max="1" width="35.6640625" customWidth="1"/>
  </cols>
  <sheetData>
    <row r="1" spans="1:6">
      <c r="A1" t="s">
        <v>303</v>
      </c>
      <c r="B1" t="s">
        <v>304</v>
      </c>
      <c r="C1" t="s">
        <v>305</v>
      </c>
      <c r="D1" t="s">
        <v>306</v>
      </c>
      <c r="F1" s="55" t="s">
        <v>319</v>
      </c>
    </row>
    <row r="2" spans="1:6">
      <c r="A2" t="s">
        <v>307</v>
      </c>
      <c r="B2">
        <v>5668.7</v>
      </c>
      <c r="C2">
        <v>4285.6000000000004</v>
      </c>
      <c r="D2">
        <v>-1383.2</v>
      </c>
      <c r="F2" t="s">
        <v>320</v>
      </c>
    </row>
    <row r="3" spans="1:6">
      <c r="A3" t="s">
        <v>308</v>
      </c>
      <c r="B3">
        <v>1861.4</v>
      </c>
      <c r="C3">
        <v>1334.3</v>
      </c>
      <c r="D3">
        <v>-527.1</v>
      </c>
    </row>
    <row r="4" spans="1:6">
      <c r="A4" t="s">
        <v>309</v>
      </c>
      <c r="B4">
        <v>1376.4</v>
      </c>
      <c r="C4">
        <v>866.1</v>
      </c>
      <c r="D4">
        <v>-510.2</v>
      </c>
    </row>
    <row r="5" spans="1:6">
      <c r="A5" t="s">
        <v>310</v>
      </c>
      <c r="B5">
        <v>643.6</v>
      </c>
      <c r="C5">
        <v>514.1</v>
      </c>
      <c r="D5">
        <v>-129.5</v>
      </c>
    </row>
    <row r="6" spans="1:6">
      <c r="A6" t="s">
        <v>311</v>
      </c>
      <c r="B6">
        <v>726.5</v>
      </c>
      <c r="C6">
        <v>524.4</v>
      </c>
      <c r="D6">
        <v>-202.1</v>
      </c>
    </row>
    <row r="7" spans="1:6">
      <c r="A7" t="s">
        <v>312</v>
      </c>
      <c r="B7">
        <v>31.7</v>
      </c>
      <c r="C7">
        <v>10.7</v>
      </c>
      <c r="D7">
        <v>-21.1</v>
      </c>
    </row>
    <row r="8" spans="1:6">
      <c r="A8" t="s">
        <v>313</v>
      </c>
      <c r="B8">
        <v>-255.2</v>
      </c>
      <c r="C8">
        <v>-302.60000000000002</v>
      </c>
      <c r="D8">
        <v>-47.4</v>
      </c>
    </row>
    <row r="9" spans="1:6">
      <c r="A9" t="s">
        <v>314</v>
      </c>
      <c r="B9">
        <v>69.7</v>
      </c>
      <c r="C9">
        <v>137.1</v>
      </c>
      <c r="D9">
        <v>67.400000000000006</v>
      </c>
    </row>
    <row r="10" spans="1:6">
      <c r="A10" t="s">
        <v>315</v>
      </c>
      <c r="B10">
        <v>243.5</v>
      </c>
      <c r="C10">
        <v>146</v>
      </c>
      <c r="D10">
        <v>-97.6</v>
      </c>
    </row>
    <row r="11" spans="1:6">
      <c r="A11" t="s">
        <v>316</v>
      </c>
      <c r="B11">
        <v>198.2</v>
      </c>
      <c r="C11">
        <v>506.1</v>
      </c>
      <c r="D11">
        <v>307.89999999999998</v>
      </c>
    </row>
    <row r="12" spans="1:6">
      <c r="A12" t="s">
        <v>317</v>
      </c>
      <c r="B12">
        <v>109.4</v>
      </c>
      <c r="C12">
        <v>135.19999999999999</v>
      </c>
      <c r="D12">
        <v>25.8</v>
      </c>
    </row>
    <row r="13" spans="1:6">
      <c r="A13" t="s">
        <v>318</v>
      </c>
      <c r="B13">
        <v>785.5</v>
      </c>
      <c r="C13">
        <v>889.9</v>
      </c>
      <c r="D13">
        <v>104.4</v>
      </c>
    </row>
  </sheetData>
  <hyperlinks>
    <hyperlink ref="F1" r:id="rId1" location="tab-dashboard-01" xr:uid="{00000000-0004-0000-0900-000000000000}"/>
  </hyperlinks>
  <pageMargins left="0.7" right="0.7" top="0.75" bottom="0.75" header="0.3" footer="0.3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D14"/>
  <sheetViews>
    <sheetView workbookViewId="0">
      <selection activeCell="U25" sqref="U25"/>
    </sheetView>
  </sheetViews>
  <sheetFormatPr baseColWidth="10" defaultRowHeight="16"/>
  <sheetData>
    <row r="1" spans="1:4">
      <c r="A1" s="58" t="s">
        <v>357</v>
      </c>
      <c r="D1" t="s">
        <v>356</v>
      </c>
    </row>
    <row r="2" spans="1:4">
      <c r="A2" t="s">
        <v>355</v>
      </c>
    </row>
    <row r="3" spans="1:4">
      <c r="A3" s="57" t="s">
        <v>344</v>
      </c>
    </row>
    <row r="5" spans="1:4">
      <c r="A5" t="s">
        <v>345</v>
      </c>
      <c r="B5">
        <v>17.2</v>
      </c>
    </row>
    <row r="6" spans="1:4">
      <c r="A6" t="s">
        <v>346</v>
      </c>
      <c r="B6">
        <v>13.5</v>
      </c>
    </row>
    <row r="7" spans="1:4">
      <c r="A7" t="s">
        <v>347</v>
      </c>
      <c r="B7">
        <v>10.199999999999999</v>
      </c>
    </row>
    <row r="8" spans="1:4">
      <c r="A8" t="s">
        <v>348</v>
      </c>
      <c r="B8">
        <v>8.1</v>
      </c>
    </row>
    <row r="9" spans="1:4">
      <c r="A9" t="s">
        <v>349</v>
      </c>
      <c r="B9">
        <v>6.9</v>
      </c>
    </row>
    <row r="10" spans="1:4">
      <c r="A10" t="s">
        <v>350</v>
      </c>
      <c r="B10">
        <v>6.4</v>
      </c>
    </row>
    <row r="11" spans="1:4">
      <c r="A11" t="s">
        <v>351</v>
      </c>
      <c r="B11">
        <v>4.9000000000000004</v>
      </c>
    </row>
    <row r="12" spans="1:4">
      <c r="A12" t="s">
        <v>352</v>
      </c>
      <c r="B12">
        <v>3.5</v>
      </c>
    </row>
    <row r="13" spans="1:4">
      <c r="A13" t="s">
        <v>353</v>
      </c>
      <c r="B13">
        <v>3.5</v>
      </c>
    </row>
    <row r="14" spans="1:4">
      <c r="A14" t="s">
        <v>354</v>
      </c>
      <c r="B14">
        <v>2.16</v>
      </c>
    </row>
  </sheetData>
  <phoneticPr fontId="33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533"/>
  <sheetViews>
    <sheetView workbookViewId="0">
      <selection activeCell="C533" sqref="A7:C533"/>
    </sheetView>
  </sheetViews>
  <sheetFormatPr baseColWidth="10" defaultRowHeight="16"/>
  <sheetData>
    <row r="1" spans="1:3">
      <c r="A1" t="s">
        <v>358</v>
      </c>
    </row>
    <row r="2" spans="1:3">
      <c r="A2" t="s">
        <v>11</v>
      </c>
    </row>
    <row r="3" spans="1:3">
      <c r="A3" t="s">
        <v>359</v>
      </c>
    </row>
    <row r="4" spans="1:3">
      <c r="A4" t="s">
        <v>13</v>
      </c>
    </row>
    <row r="5" spans="1:3">
      <c r="A5" t="s">
        <v>360</v>
      </c>
    </row>
    <row r="7" spans="1:3">
      <c r="A7" t="s">
        <v>361</v>
      </c>
      <c r="B7" t="s">
        <v>362</v>
      </c>
      <c r="C7" t="s">
        <v>363</v>
      </c>
    </row>
    <row r="8" spans="1:3">
      <c r="A8">
        <v>39.985005569999998</v>
      </c>
      <c r="B8">
        <v>-100.560148</v>
      </c>
      <c r="C8">
        <v>-0.45676228400000002</v>
      </c>
    </row>
    <row r="9" spans="1:3">
      <c r="A9">
        <v>39.769849219999998</v>
      </c>
      <c r="B9">
        <v>-100.10077920000001</v>
      </c>
      <c r="C9">
        <v>-0.31450980899999997</v>
      </c>
    </row>
    <row r="10" spans="1:3">
      <c r="A10">
        <v>37.871593740000002</v>
      </c>
      <c r="B10">
        <v>-98.876137299999996</v>
      </c>
      <c r="C10">
        <v>-0.31252476600000001</v>
      </c>
    </row>
    <row r="11" spans="1:3">
      <c r="A11">
        <v>35.473104190000001</v>
      </c>
      <c r="B11">
        <v>-100.1209501</v>
      </c>
      <c r="C11">
        <v>-0.29815614200000001</v>
      </c>
    </row>
    <row r="12" spans="1:3">
      <c r="A12">
        <v>37.755550419999999</v>
      </c>
      <c r="B12">
        <v>-109.476511</v>
      </c>
      <c r="C12">
        <v>-0.249468043</v>
      </c>
    </row>
    <row r="13" spans="1:3">
      <c r="A13">
        <v>21.516277779999999</v>
      </c>
      <c r="B13">
        <v>-157.94530560000001</v>
      </c>
      <c r="C13">
        <v>-0.23793982</v>
      </c>
    </row>
    <row r="14" spans="1:3">
      <c r="A14">
        <v>31.355378170000002</v>
      </c>
      <c r="B14">
        <v>-110.5895264</v>
      </c>
      <c r="C14">
        <v>-0.23639453899999999</v>
      </c>
    </row>
    <row r="15" spans="1:3">
      <c r="A15">
        <v>41.032444439999999</v>
      </c>
      <c r="B15">
        <v>-98.740533330000005</v>
      </c>
      <c r="C15">
        <v>-0.231931418</v>
      </c>
    </row>
    <row r="16" spans="1:3">
      <c r="A16">
        <v>45.755522970000001</v>
      </c>
      <c r="B16">
        <v>-87.201523800000004</v>
      </c>
      <c r="C16">
        <v>-0.23067532499999999</v>
      </c>
    </row>
    <row r="17" spans="1:3">
      <c r="A17">
        <v>45.274457460000001</v>
      </c>
      <c r="B17">
        <v>-84.600031479999998</v>
      </c>
      <c r="C17">
        <v>-0.22928953199999999</v>
      </c>
    </row>
    <row r="18" spans="1:3">
      <c r="A18">
        <v>45.763569699999998</v>
      </c>
      <c r="B18">
        <v>-88.463178499999998</v>
      </c>
      <c r="C18">
        <v>-0.228594139</v>
      </c>
    </row>
    <row r="19" spans="1:3">
      <c r="A19">
        <v>35.590686290000001</v>
      </c>
      <c r="B19">
        <v>-81.567037060000004</v>
      </c>
      <c r="C19">
        <v>-0.22823528900000001</v>
      </c>
    </row>
    <row r="20" spans="1:3">
      <c r="A20">
        <v>45.415397769999998</v>
      </c>
      <c r="B20">
        <v>-122.1714746</v>
      </c>
      <c r="C20">
        <v>-0.225274786</v>
      </c>
    </row>
    <row r="21" spans="1:3">
      <c r="A21">
        <v>39.201538890000002</v>
      </c>
      <c r="B21">
        <v>-114.68916110000001</v>
      </c>
      <c r="C21">
        <v>-0.221656248</v>
      </c>
    </row>
    <row r="22" spans="1:3">
      <c r="A22">
        <v>35.15888889</v>
      </c>
      <c r="B22">
        <v>-83.394166670000004</v>
      </c>
      <c r="C22">
        <v>-0.22091256100000001</v>
      </c>
    </row>
    <row r="23" spans="1:3">
      <c r="A23">
        <v>33.736440590000001</v>
      </c>
      <c r="B23">
        <v>-110.1667671</v>
      </c>
      <c r="C23">
        <v>-0.21882352199999999</v>
      </c>
    </row>
    <row r="24" spans="1:3">
      <c r="A24">
        <v>47.78723694</v>
      </c>
      <c r="B24">
        <v>-102.7685256</v>
      </c>
      <c r="C24">
        <v>-0.217487976</v>
      </c>
    </row>
    <row r="25" spans="1:3">
      <c r="A25">
        <v>39.800541809999999</v>
      </c>
      <c r="B25">
        <v>-106.0264066</v>
      </c>
      <c r="C25">
        <v>-0.216949791</v>
      </c>
    </row>
    <row r="26" spans="1:3">
      <c r="A26">
        <v>40.649862730000002</v>
      </c>
      <c r="B26">
        <v>-123.4942046</v>
      </c>
      <c r="C26">
        <v>-0.21577459600000001</v>
      </c>
    </row>
    <row r="27" spans="1:3">
      <c r="A27">
        <v>35.1681083</v>
      </c>
      <c r="B27">
        <v>-99.507312799999994</v>
      </c>
      <c r="C27">
        <v>-0.21411764599999999</v>
      </c>
    </row>
    <row r="28" spans="1:3">
      <c r="A28">
        <v>62.346438800000001</v>
      </c>
      <c r="B28">
        <v>-150.01920100000001</v>
      </c>
      <c r="C28">
        <v>-0.21340994499999999</v>
      </c>
    </row>
    <row r="29" spans="1:3">
      <c r="A29">
        <v>46.499102669999999</v>
      </c>
      <c r="B29">
        <v>-87.886523830000002</v>
      </c>
      <c r="C29">
        <v>-0.211146057</v>
      </c>
    </row>
    <row r="30" spans="1:3">
      <c r="A30">
        <v>41.791502629999997</v>
      </c>
      <c r="B30">
        <v>-124.0761887</v>
      </c>
      <c r="C30">
        <v>-0.20941177</v>
      </c>
    </row>
    <row r="31" spans="1:3">
      <c r="A31">
        <v>38.911914000000003</v>
      </c>
      <c r="B31">
        <v>-111.53046500000001</v>
      </c>
      <c r="C31">
        <v>-0.206436485</v>
      </c>
    </row>
    <row r="32" spans="1:3">
      <c r="A32">
        <v>33.822272300000002</v>
      </c>
      <c r="B32">
        <v>-109.8145413</v>
      </c>
      <c r="C32">
        <v>-0.20621931600000001</v>
      </c>
    </row>
    <row r="33" spans="1:3">
      <c r="A33">
        <v>29.466908010000001</v>
      </c>
      <c r="B33">
        <v>-96.812755969999998</v>
      </c>
      <c r="C33">
        <v>-0.20243232</v>
      </c>
    </row>
    <row r="34" spans="1:3">
      <c r="A34">
        <v>46.030528570000001</v>
      </c>
      <c r="B34">
        <v>-86.16124902</v>
      </c>
      <c r="C34">
        <v>-0.20179744099999999</v>
      </c>
    </row>
    <row r="35" spans="1:3">
      <c r="A35">
        <v>39.70626687</v>
      </c>
      <c r="B35">
        <v>-123.3252913</v>
      </c>
      <c r="C35">
        <v>-0.201392561</v>
      </c>
    </row>
    <row r="36" spans="1:3">
      <c r="A36">
        <v>37.479810180000001</v>
      </c>
      <c r="B36">
        <v>-83.675192260000003</v>
      </c>
      <c r="C36">
        <v>-0.19945049300000001</v>
      </c>
    </row>
    <row r="37" spans="1:3">
      <c r="A37">
        <v>35.39611111</v>
      </c>
      <c r="B37">
        <v>-82.9375</v>
      </c>
      <c r="C37">
        <v>-0.198035762</v>
      </c>
    </row>
    <row r="38" spans="1:3">
      <c r="A38">
        <v>36.311388890000003</v>
      </c>
      <c r="B38">
        <v>-80.80722222</v>
      </c>
      <c r="C38">
        <v>-0.194524065</v>
      </c>
    </row>
    <row r="39" spans="1:3">
      <c r="A39">
        <v>35.68444444</v>
      </c>
      <c r="B39">
        <v>-81.403333329999995</v>
      </c>
      <c r="C39">
        <v>-0.19159810199999999</v>
      </c>
    </row>
    <row r="40" spans="1:3">
      <c r="A40">
        <v>39.428223780000003</v>
      </c>
      <c r="B40">
        <v>-123.7377917</v>
      </c>
      <c r="C40">
        <v>-0.19118897600000001</v>
      </c>
    </row>
    <row r="41" spans="1:3">
      <c r="A41">
        <v>35.667499999999997</v>
      </c>
      <c r="B41">
        <v>-83.073611110000002</v>
      </c>
      <c r="C41">
        <v>-0.18872554599999999</v>
      </c>
    </row>
    <row r="42" spans="1:3">
      <c r="A42">
        <v>44.821909839999996</v>
      </c>
      <c r="B42">
        <v>-90.079575430000006</v>
      </c>
      <c r="C42">
        <v>-0.18857142299999999</v>
      </c>
    </row>
    <row r="43" spans="1:3">
      <c r="A43">
        <v>44.385953809999997</v>
      </c>
      <c r="B43">
        <v>-123.831778</v>
      </c>
      <c r="C43">
        <v>-0.18703377199999999</v>
      </c>
    </row>
    <row r="44" spans="1:3">
      <c r="A44">
        <v>41.534617519999998</v>
      </c>
      <c r="B44">
        <v>-117.41790469999999</v>
      </c>
      <c r="C44">
        <v>-0.186198473</v>
      </c>
    </row>
    <row r="45" spans="1:3">
      <c r="A45">
        <v>34.890370750000002</v>
      </c>
      <c r="B45">
        <v>-83.530441019999998</v>
      </c>
      <c r="C45">
        <v>-0.18575480599999999</v>
      </c>
    </row>
    <row r="46" spans="1:3">
      <c r="A46">
        <v>42.110493939999998</v>
      </c>
      <c r="B46">
        <v>-110.7096212</v>
      </c>
      <c r="C46">
        <v>-0.18360140899999999</v>
      </c>
    </row>
    <row r="47" spans="1:3">
      <c r="A47">
        <v>33.760021119999998</v>
      </c>
      <c r="B47">
        <v>-116.5500155</v>
      </c>
      <c r="C47">
        <v>-0.18017397800000001</v>
      </c>
    </row>
    <row r="48" spans="1:3">
      <c r="A48">
        <v>20.81769444</v>
      </c>
      <c r="B48">
        <v>-156.14102779999999</v>
      </c>
      <c r="C48">
        <v>-0.17903429300000001</v>
      </c>
    </row>
    <row r="49" spans="1:3">
      <c r="A49">
        <v>41.299289600000002</v>
      </c>
      <c r="B49">
        <v>-124.0511825</v>
      </c>
      <c r="C49">
        <v>-0.177603498</v>
      </c>
    </row>
    <row r="50" spans="1:3">
      <c r="A50">
        <v>41.37762652</v>
      </c>
      <c r="B50">
        <v>-123.4775582</v>
      </c>
      <c r="C50">
        <v>-0.177463815</v>
      </c>
    </row>
    <row r="51" spans="1:3">
      <c r="A51">
        <v>33.099853500000002</v>
      </c>
      <c r="B51">
        <v>-83.723510410000003</v>
      </c>
      <c r="C51">
        <v>-0.17714285900000001</v>
      </c>
    </row>
    <row r="52" spans="1:3">
      <c r="A52">
        <v>29.47273118</v>
      </c>
      <c r="B52">
        <v>-100.2364633</v>
      </c>
      <c r="C52">
        <v>-0.17660915899999999</v>
      </c>
    </row>
    <row r="53" spans="1:3">
      <c r="A53">
        <v>47.586046099999997</v>
      </c>
      <c r="B53">
        <v>-115.355153</v>
      </c>
      <c r="C53">
        <v>-0.17158706500000001</v>
      </c>
    </row>
    <row r="54" spans="1:3">
      <c r="A54">
        <v>35.423453639999998</v>
      </c>
      <c r="B54">
        <v>-82.111497779999993</v>
      </c>
      <c r="C54">
        <v>-0.17118191699999999</v>
      </c>
    </row>
    <row r="55" spans="1:3">
      <c r="A55">
        <v>40.351250280000002</v>
      </c>
      <c r="B55">
        <v>-124.0039312</v>
      </c>
      <c r="C55">
        <v>-0.17000421900000001</v>
      </c>
    </row>
    <row r="56" spans="1:3">
      <c r="A56">
        <v>27.965013290000002</v>
      </c>
      <c r="B56">
        <v>-98.966967780000004</v>
      </c>
      <c r="C56">
        <v>-0.16862745600000001</v>
      </c>
    </row>
    <row r="57" spans="1:3">
      <c r="A57">
        <v>36.174999999999997</v>
      </c>
      <c r="B57">
        <v>-81.168888890000005</v>
      </c>
      <c r="C57">
        <v>-0.16732148799999999</v>
      </c>
    </row>
    <row r="58" spans="1:3">
      <c r="A58">
        <v>42.731104190000003</v>
      </c>
      <c r="B58">
        <v>-90.640405290000004</v>
      </c>
      <c r="C58">
        <v>-0.16673490399999999</v>
      </c>
    </row>
    <row r="59" spans="1:3">
      <c r="A59">
        <v>39.875792820000001</v>
      </c>
      <c r="B59">
        <v>-111.0373878</v>
      </c>
      <c r="C59">
        <v>-0.16574081800000001</v>
      </c>
    </row>
    <row r="60" spans="1:3">
      <c r="A60">
        <v>30.06409747</v>
      </c>
      <c r="B60">
        <v>-99.386991620000003</v>
      </c>
      <c r="C60">
        <v>-0.16422562299999999</v>
      </c>
    </row>
    <row r="61" spans="1:3">
      <c r="A61">
        <v>33.805019289999997</v>
      </c>
      <c r="B61">
        <v>-116.5591816</v>
      </c>
      <c r="C61">
        <v>-0.16368340000000001</v>
      </c>
    </row>
    <row r="62" spans="1:3">
      <c r="A62">
        <v>41.010959030000002</v>
      </c>
      <c r="B62">
        <v>-124.0817333</v>
      </c>
      <c r="C62">
        <v>-0.163329527</v>
      </c>
    </row>
    <row r="63" spans="1:3">
      <c r="A63">
        <v>34.728631460000003</v>
      </c>
      <c r="B63">
        <v>-111.77570799999999</v>
      </c>
      <c r="C63">
        <v>-0.16320125799999999</v>
      </c>
    </row>
    <row r="64" spans="1:3">
      <c r="A64">
        <v>43.574140370000002</v>
      </c>
      <c r="B64">
        <v>-90.643186110000002</v>
      </c>
      <c r="C64">
        <v>-0.162581742</v>
      </c>
    </row>
    <row r="65" spans="1:3">
      <c r="A65">
        <v>40.48041636</v>
      </c>
      <c r="B65">
        <v>-123.8908761</v>
      </c>
      <c r="C65">
        <v>-0.16163201599999999</v>
      </c>
    </row>
    <row r="66" spans="1:3">
      <c r="A66">
        <v>29.488564960000001</v>
      </c>
      <c r="B66">
        <v>-99.704775620000007</v>
      </c>
      <c r="C66">
        <v>-0.159340709</v>
      </c>
    </row>
    <row r="67" spans="1:3">
      <c r="A67">
        <v>42.165833329999998</v>
      </c>
      <c r="B67">
        <v>-113.9836111</v>
      </c>
      <c r="C67">
        <v>-0.158771783</v>
      </c>
    </row>
    <row r="68" spans="1:3">
      <c r="A68">
        <v>34.624254729999997</v>
      </c>
      <c r="B68">
        <v>-86.306373730000004</v>
      </c>
      <c r="C68">
        <v>-0.15717123399999999</v>
      </c>
    </row>
    <row r="69" spans="1:3">
      <c r="A69">
        <v>41.933236819999998</v>
      </c>
      <c r="B69">
        <v>-115.6745268</v>
      </c>
      <c r="C69">
        <v>-0.156462565</v>
      </c>
    </row>
    <row r="70" spans="1:3">
      <c r="A70">
        <v>20.085333330000001</v>
      </c>
      <c r="B70">
        <v>-155.68116670000001</v>
      </c>
      <c r="C70">
        <v>-0.15632382</v>
      </c>
    </row>
    <row r="71" spans="1:3">
      <c r="A71">
        <v>28.291950880000002</v>
      </c>
      <c r="B71">
        <v>-97.279159320000005</v>
      </c>
      <c r="C71">
        <v>-0.154509798</v>
      </c>
    </row>
    <row r="72" spans="1:3">
      <c r="A72">
        <v>35.127499999999998</v>
      </c>
      <c r="B72">
        <v>-83.618611110000003</v>
      </c>
      <c r="C72">
        <v>-0.154270932</v>
      </c>
    </row>
    <row r="73" spans="1:3">
      <c r="A73">
        <v>37.802902230000001</v>
      </c>
      <c r="B73">
        <v>-80.047004310000005</v>
      </c>
      <c r="C73">
        <v>-0.153785795</v>
      </c>
    </row>
    <row r="74" spans="1:3">
      <c r="A74">
        <v>19.763625000000001</v>
      </c>
      <c r="B74">
        <v>-155.1516748</v>
      </c>
      <c r="C74">
        <v>-0.15261761800000001</v>
      </c>
    </row>
    <row r="75" spans="1:3">
      <c r="A75">
        <v>32.834773720000001</v>
      </c>
      <c r="B75">
        <v>-116.6230747</v>
      </c>
      <c r="C75">
        <v>-0.15233619500000001</v>
      </c>
    </row>
    <row r="76" spans="1:3">
      <c r="A76">
        <v>43.176901319999999</v>
      </c>
      <c r="B76">
        <v>-109.20291090000001</v>
      </c>
      <c r="C76">
        <v>-0.15148940699999999</v>
      </c>
    </row>
    <row r="77" spans="1:3">
      <c r="A77">
        <v>34.285377570000001</v>
      </c>
      <c r="B77">
        <v>-87.398908379999995</v>
      </c>
      <c r="C77">
        <v>-0.15136052699999999</v>
      </c>
    </row>
    <row r="78" spans="1:3">
      <c r="A78">
        <v>64.885689880000001</v>
      </c>
      <c r="B78">
        <v>-147.2496477</v>
      </c>
      <c r="C78">
        <v>-0.15084299400000001</v>
      </c>
    </row>
    <row r="79" spans="1:3">
      <c r="A79">
        <v>34.538636060000002</v>
      </c>
      <c r="B79">
        <v>-111.69403560000001</v>
      </c>
      <c r="C79">
        <v>-0.15026542500000001</v>
      </c>
    </row>
    <row r="80" spans="1:3">
      <c r="A80">
        <v>35.143333329999997</v>
      </c>
      <c r="B80">
        <v>-82.824722219999998</v>
      </c>
      <c r="C80">
        <v>-0.14919523900000001</v>
      </c>
    </row>
    <row r="81" spans="1:3">
      <c r="A81">
        <v>34.813981409999997</v>
      </c>
      <c r="B81">
        <v>-83.305993009999995</v>
      </c>
      <c r="C81">
        <v>-0.14593958900000001</v>
      </c>
    </row>
    <row r="82" spans="1:3">
      <c r="A82">
        <v>36.071388890000001</v>
      </c>
      <c r="B82">
        <v>-81.403055559999999</v>
      </c>
      <c r="C82">
        <v>-0.14548438799999999</v>
      </c>
    </row>
    <row r="83" spans="1:3">
      <c r="A83">
        <v>46.426671159999998</v>
      </c>
      <c r="B83">
        <v>-102.55183030000001</v>
      </c>
      <c r="C83">
        <v>-0.14521197999999999</v>
      </c>
    </row>
    <row r="84" spans="1:3">
      <c r="A84">
        <v>34.222226290000002</v>
      </c>
      <c r="B84">
        <v>-118.1775727</v>
      </c>
      <c r="C84">
        <v>-0.14521197999999999</v>
      </c>
    </row>
    <row r="85" spans="1:3">
      <c r="A85">
        <v>29.2152475</v>
      </c>
      <c r="B85">
        <v>-97.449435289999997</v>
      </c>
      <c r="C85">
        <v>-0.14509804500000001</v>
      </c>
    </row>
    <row r="86" spans="1:3">
      <c r="A86">
        <v>46.086388890000002</v>
      </c>
      <c r="B86">
        <v>-115.9766667</v>
      </c>
      <c r="C86">
        <v>-0.14509804500000001</v>
      </c>
    </row>
    <row r="87" spans="1:3">
      <c r="A87">
        <v>30.91156805</v>
      </c>
      <c r="B87">
        <v>-98.036967599999997</v>
      </c>
      <c r="C87">
        <v>-0.14280109099999999</v>
      </c>
    </row>
    <row r="88" spans="1:3">
      <c r="A88">
        <v>48.395776390000002</v>
      </c>
      <c r="B88">
        <v>-93.549326669999999</v>
      </c>
      <c r="C88">
        <v>-0.14240825200000001</v>
      </c>
    </row>
    <row r="89" spans="1:3">
      <c r="A89">
        <v>32.195555560000003</v>
      </c>
      <c r="B89">
        <v>-83.902222219999999</v>
      </c>
      <c r="C89">
        <v>-0.14207226000000001</v>
      </c>
    </row>
    <row r="90" spans="1:3">
      <c r="A90">
        <v>43.166665530000003</v>
      </c>
      <c r="B90">
        <v>-101.63014889999999</v>
      </c>
      <c r="C90">
        <v>-0.141455635</v>
      </c>
    </row>
    <row r="91" spans="1:3">
      <c r="A91">
        <v>42.891499039999999</v>
      </c>
      <c r="B91">
        <v>-124.0706521</v>
      </c>
      <c r="C91">
        <v>-0.14145411599999999</v>
      </c>
    </row>
    <row r="92" spans="1:3">
      <c r="A92">
        <v>43.452152580000003</v>
      </c>
      <c r="B92">
        <v>-110.7040913</v>
      </c>
      <c r="C92">
        <v>-0.141159162</v>
      </c>
    </row>
    <row r="93" spans="1:3">
      <c r="A93">
        <v>37.672199239999998</v>
      </c>
      <c r="B93">
        <v>-113.03467019999999</v>
      </c>
      <c r="C93">
        <v>-0.13820190700000001</v>
      </c>
    </row>
    <row r="94" spans="1:3">
      <c r="A94">
        <v>29.56967272</v>
      </c>
      <c r="B94">
        <v>-99.246706360000005</v>
      </c>
      <c r="C94">
        <v>-0.13568627799999999</v>
      </c>
    </row>
    <row r="95" spans="1:3">
      <c r="A95">
        <v>35.831507350000003</v>
      </c>
      <c r="B95">
        <v>-82.184286909999997</v>
      </c>
      <c r="C95">
        <v>-0.13432851400000001</v>
      </c>
    </row>
    <row r="96" spans="1:3">
      <c r="A96">
        <v>39.031109000000001</v>
      </c>
      <c r="B96">
        <v>-97.040292199999996</v>
      </c>
      <c r="C96">
        <v>-0.13411764800000001</v>
      </c>
    </row>
    <row r="97" spans="1:3">
      <c r="A97">
        <v>37.729014079999999</v>
      </c>
      <c r="B97">
        <v>-80.042280239999997</v>
      </c>
      <c r="C97">
        <v>-0.132653043</v>
      </c>
    </row>
    <row r="98" spans="1:3">
      <c r="A98">
        <v>37.506239729999997</v>
      </c>
      <c r="B98">
        <v>-80.106715039999997</v>
      </c>
      <c r="C98">
        <v>-0.13262437299999999</v>
      </c>
    </row>
    <row r="99" spans="1:3">
      <c r="A99">
        <v>35.46166667</v>
      </c>
      <c r="B99">
        <v>-82.86972222</v>
      </c>
      <c r="C99">
        <v>-0.13128967599999999</v>
      </c>
    </row>
    <row r="100" spans="1:3">
      <c r="A100">
        <v>39.139068760000001</v>
      </c>
      <c r="B100">
        <v>-97.83695994</v>
      </c>
      <c r="C100">
        <v>-0.13108323499999999</v>
      </c>
    </row>
    <row r="101" spans="1:3">
      <c r="A101">
        <v>42.720271140000001</v>
      </c>
      <c r="B101">
        <v>-90.819293520000002</v>
      </c>
      <c r="C101">
        <v>-0.130772471</v>
      </c>
    </row>
    <row r="102" spans="1:3">
      <c r="A102">
        <v>42.804003559999998</v>
      </c>
      <c r="B102">
        <v>-123.61090710000001</v>
      </c>
      <c r="C102">
        <v>-0.130247161</v>
      </c>
    </row>
    <row r="103" spans="1:3">
      <c r="A103">
        <v>33.912671899999999</v>
      </c>
      <c r="B103">
        <v>-78.715017459999999</v>
      </c>
      <c r="C103">
        <v>-0.12951338300000001</v>
      </c>
    </row>
    <row r="104" spans="1:3">
      <c r="A104">
        <v>28.572772860000001</v>
      </c>
      <c r="B104">
        <v>-82.155363070000007</v>
      </c>
      <c r="C104">
        <v>-0.12951338300000001</v>
      </c>
    </row>
    <row r="105" spans="1:3">
      <c r="A105">
        <v>41.744375460000001</v>
      </c>
      <c r="B105">
        <v>-111.7843867</v>
      </c>
      <c r="C105">
        <v>-0.129243627</v>
      </c>
    </row>
    <row r="106" spans="1:3">
      <c r="A106">
        <v>34.420831149999998</v>
      </c>
      <c r="B106">
        <v>-117.8395072</v>
      </c>
      <c r="C106">
        <v>-0.129032269</v>
      </c>
    </row>
    <row r="107" spans="1:3">
      <c r="A107">
        <v>47.027791579999999</v>
      </c>
      <c r="B107">
        <v>-103.0532355</v>
      </c>
      <c r="C107">
        <v>-0.12663403200000001</v>
      </c>
    </row>
    <row r="108" spans="1:3">
      <c r="A108">
        <v>44.049844780000001</v>
      </c>
      <c r="B108">
        <v>-123.4262097</v>
      </c>
      <c r="C108">
        <v>-0.126373664</v>
      </c>
    </row>
    <row r="109" spans="1:3">
      <c r="A109">
        <v>43.349842019999997</v>
      </c>
      <c r="B109">
        <v>-122.7289415</v>
      </c>
      <c r="C109">
        <v>-0.126373664</v>
      </c>
    </row>
    <row r="110" spans="1:3">
      <c r="A110">
        <v>20.806861099999999</v>
      </c>
      <c r="B110">
        <v>-156.1142222</v>
      </c>
      <c r="C110">
        <v>-0.12627451100000001</v>
      </c>
    </row>
    <row r="111" spans="1:3">
      <c r="A111">
        <v>45.943023549999999</v>
      </c>
      <c r="B111">
        <v>-86.705699659999993</v>
      </c>
      <c r="C111">
        <v>-0.125277951</v>
      </c>
    </row>
    <row r="112" spans="1:3">
      <c r="A112">
        <v>42.096052970000002</v>
      </c>
      <c r="B112">
        <v>-110.41655590000001</v>
      </c>
      <c r="C112">
        <v>-0.124335639</v>
      </c>
    </row>
    <row r="113" spans="1:3">
      <c r="A113">
        <v>48.32958017</v>
      </c>
      <c r="B113">
        <v>-120.6917669</v>
      </c>
      <c r="C113">
        <v>-0.124067627</v>
      </c>
    </row>
    <row r="114" spans="1:3">
      <c r="A114">
        <v>32.732897170000001</v>
      </c>
      <c r="B114">
        <v>-99.140629919999995</v>
      </c>
      <c r="C114">
        <v>-0.123351768</v>
      </c>
    </row>
    <row r="115" spans="1:3">
      <c r="A115">
        <v>36.647349720000001</v>
      </c>
      <c r="B115">
        <v>-80.978969000000006</v>
      </c>
      <c r="C115">
        <v>-0.122497149</v>
      </c>
    </row>
    <row r="116" spans="1:3">
      <c r="A116">
        <v>42.321580560000001</v>
      </c>
      <c r="B116">
        <v>-96.487683329999996</v>
      </c>
      <c r="C116">
        <v>-0.12183173</v>
      </c>
    </row>
    <row r="117" spans="1:3">
      <c r="A117">
        <v>31.342949229999999</v>
      </c>
      <c r="B117">
        <v>-85.610491150000001</v>
      </c>
      <c r="C117">
        <v>-0.120831698</v>
      </c>
    </row>
    <row r="118" spans="1:3">
      <c r="A118">
        <v>36.214677190000003</v>
      </c>
      <c r="B118">
        <v>-120.4707116</v>
      </c>
      <c r="C118">
        <v>-0.120094225</v>
      </c>
    </row>
    <row r="119" spans="1:3">
      <c r="A119">
        <v>39.615637550000002</v>
      </c>
      <c r="B119">
        <v>-79.704774270000001</v>
      </c>
      <c r="C119">
        <v>-0.118561082</v>
      </c>
    </row>
    <row r="120" spans="1:3">
      <c r="A120">
        <v>47.154453009999997</v>
      </c>
      <c r="B120">
        <v>-102.0598921</v>
      </c>
      <c r="C120">
        <v>-0.11759903300000001</v>
      </c>
    </row>
    <row r="121" spans="1:3">
      <c r="A121">
        <v>36.570971030000003</v>
      </c>
      <c r="B121">
        <v>-80.129492769999999</v>
      </c>
      <c r="C121">
        <v>-0.117323749</v>
      </c>
    </row>
    <row r="122" spans="1:3">
      <c r="A122">
        <v>37.039201570000003</v>
      </c>
      <c r="B122">
        <v>-98.470214780000006</v>
      </c>
      <c r="C122">
        <v>-0.116862744</v>
      </c>
    </row>
    <row r="123" spans="1:3">
      <c r="A123">
        <v>45.308026380000001</v>
      </c>
      <c r="B123">
        <v>-90.956525060000004</v>
      </c>
      <c r="C123">
        <v>-0.114644766</v>
      </c>
    </row>
    <row r="124" spans="1:3">
      <c r="A124">
        <v>41.700016519999998</v>
      </c>
      <c r="B124">
        <v>-91.487668429999999</v>
      </c>
      <c r="C124">
        <v>-0.114644766</v>
      </c>
    </row>
    <row r="125" spans="1:3">
      <c r="A125">
        <v>29.504675760000001</v>
      </c>
      <c r="B125">
        <v>-99.781445169999998</v>
      </c>
      <c r="C125">
        <v>-0.114554726</v>
      </c>
    </row>
    <row r="126" spans="1:3">
      <c r="A126">
        <v>34.596656330000002</v>
      </c>
      <c r="B126">
        <v>-119.9087519</v>
      </c>
      <c r="C126">
        <v>-0.114554726</v>
      </c>
    </row>
    <row r="127" spans="1:3">
      <c r="A127">
        <v>36.896781150000002</v>
      </c>
      <c r="B127">
        <v>-81.746229339999999</v>
      </c>
      <c r="C127">
        <v>-0.113814786</v>
      </c>
    </row>
    <row r="128" spans="1:3">
      <c r="A128">
        <v>39.645819330000002</v>
      </c>
      <c r="B128">
        <v>-106.3822512</v>
      </c>
      <c r="C128">
        <v>-0.113701738</v>
      </c>
    </row>
    <row r="129" spans="1:3">
      <c r="A129">
        <v>60.476928899999997</v>
      </c>
      <c r="B129">
        <v>-151.08166750000001</v>
      </c>
      <c r="C129">
        <v>-0.113069184</v>
      </c>
    </row>
    <row r="130" spans="1:3">
      <c r="A130">
        <v>36.250277779999998</v>
      </c>
      <c r="B130">
        <v>-81.044444440000007</v>
      </c>
      <c r="C130">
        <v>-0.112019777</v>
      </c>
    </row>
    <row r="131" spans="1:3">
      <c r="A131">
        <v>35.15</v>
      </c>
      <c r="B131">
        <v>-83.379722220000005</v>
      </c>
      <c r="C131">
        <v>-0.111679547</v>
      </c>
    </row>
    <row r="132" spans="1:3">
      <c r="A132">
        <v>47.236125940000001</v>
      </c>
      <c r="B132">
        <v>-102.76990739999999</v>
      </c>
      <c r="C132">
        <v>-0.111162685</v>
      </c>
    </row>
    <row r="133" spans="1:3">
      <c r="A133">
        <v>35.661693710000002</v>
      </c>
      <c r="B133">
        <v>-106.743369</v>
      </c>
      <c r="C133">
        <v>-0.111065753</v>
      </c>
    </row>
    <row r="134" spans="1:3">
      <c r="A134">
        <v>43.142777780000003</v>
      </c>
      <c r="B134">
        <v>-110.9766667</v>
      </c>
      <c r="C134">
        <v>-0.109191015</v>
      </c>
    </row>
    <row r="135" spans="1:3">
      <c r="A135">
        <v>47.274640040000001</v>
      </c>
      <c r="B135">
        <v>-116.1890492</v>
      </c>
      <c r="C135">
        <v>-0.108533643</v>
      </c>
    </row>
    <row r="136" spans="1:3">
      <c r="A136">
        <v>42.708969439999997</v>
      </c>
      <c r="B136">
        <v>-73.196772999999993</v>
      </c>
      <c r="C136">
        <v>-0.10788729800000001</v>
      </c>
    </row>
    <row r="137" spans="1:3">
      <c r="A137">
        <v>45.703998630000001</v>
      </c>
      <c r="B137">
        <v>-123.755405</v>
      </c>
      <c r="C137">
        <v>-0.107789673</v>
      </c>
    </row>
    <row r="138" spans="1:3">
      <c r="A138">
        <v>21.36349907</v>
      </c>
      <c r="B138">
        <v>-157.8442</v>
      </c>
      <c r="C138">
        <v>-0.10687644</v>
      </c>
    </row>
    <row r="139" spans="1:3">
      <c r="A139">
        <v>39.062654530000003</v>
      </c>
      <c r="B139">
        <v>-96.150251789999999</v>
      </c>
      <c r="C139">
        <v>-0.10513927000000001</v>
      </c>
    </row>
    <row r="140" spans="1:3">
      <c r="A140">
        <v>46.584105889999996</v>
      </c>
      <c r="B140">
        <v>-88.575969729999997</v>
      </c>
      <c r="C140">
        <v>-0.104477733</v>
      </c>
    </row>
    <row r="141" spans="1:3">
      <c r="A141">
        <v>30.680555559999998</v>
      </c>
      <c r="B141">
        <v>-82.560555559999997</v>
      </c>
      <c r="C141">
        <v>-0.10357002899999999</v>
      </c>
    </row>
    <row r="142" spans="1:3">
      <c r="A142">
        <v>41.585245489999998</v>
      </c>
      <c r="B142">
        <v>-106.22279090000001</v>
      </c>
      <c r="C142">
        <v>-0.10357002899999999</v>
      </c>
    </row>
    <row r="143" spans="1:3">
      <c r="A143">
        <v>43.577739989999998</v>
      </c>
      <c r="B143">
        <v>-107.13839950000001</v>
      </c>
      <c r="C143">
        <v>-0.102899149</v>
      </c>
    </row>
    <row r="144" spans="1:3">
      <c r="A144">
        <v>35.493055560000002</v>
      </c>
      <c r="B144">
        <v>-81.68222222</v>
      </c>
      <c r="C144">
        <v>-0.10282577599999999</v>
      </c>
    </row>
    <row r="145" spans="1:3">
      <c r="A145">
        <v>37.037626349999996</v>
      </c>
      <c r="B145">
        <v>-80.556723939999998</v>
      </c>
      <c r="C145">
        <v>-0.10282577599999999</v>
      </c>
    </row>
    <row r="146" spans="1:3">
      <c r="A146">
        <v>35.785620629999997</v>
      </c>
      <c r="B146">
        <v>-83.884603589999998</v>
      </c>
      <c r="C146">
        <v>-0.10274510100000001</v>
      </c>
    </row>
    <row r="147" spans="1:3">
      <c r="A147">
        <v>46.977616060000003</v>
      </c>
      <c r="B147">
        <v>-121.168696</v>
      </c>
      <c r="C147">
        <v>-0.10165598200000001</v>
      </c>
    </row>
    <row r="148" spans="1:3">
      <c r="A148">
        <v>45.006909700000001</v>
      </c>
      <c r="B148">
        <v>-107.61509529999999</v>
      </c>
      <c r="C148">
        <v>-0.101415373</v>
      </c>
    </row>
    <row r="149" spans="1:3">
      <c r="A149">
        <v>31.41850006</v>
      </c>
      <c r="B149">
        <v>-86.986640300000005</v>
      </c>
      <c r="C149">
        <v>-0.101265833</v>
      </c>
    </row>
    <row r="150" spans="1:3">
      <c r="A150">
        <v>22.085737160000001</v>
      </c>
      <c r="B150">
        <v>-159.56886919999999</v>
      </c>
      <c r="C150">
        <v>-0.101255916</v>
      </c>
    </row>
    <row r="151" spans="1:3">
      <c r="A151">
        <v>48.822924540000002</v>
      </c>
      <c r="B151">
        <v>-120.14592450000001</v>
      </c>
      <c r="C151">
        <v>-0.101113565</v>
      </c>
    </row>
    <row r="152" spans="1:3">
      <c r="A152">
        <v>46.575014779999997</v>
      </c>
      <c r="B152">
        <v>-85.269554760000005</v>
      </c>
      <c r="C152">
        <v>-0.100510478</v>
      </c>
    </row>
    <row r="153" spans="1:3">
      <c r="A153">
        <v>30.09827057</v>
      </c>
      <c r="B153">
        <v>-83.471811160000001</v>
      </c>
      <c r="C153">
        <v>-9.9607840000000003E-2</v>
      </c>
    </row>
    <row r="154" spans="1:3">
      <c r="A154">
        <v>33.745021780000002</v>
      </c>
      <c r="B154">
        <v>-116.5355709</v>
      </c>
      <c r="C154">
        <v>-9.8425962000000006E-2</v>
      </c>
    </row>
    <row r="155" spans="1:3">
      <c r="A155">
        <v>39.899249439999998</v>
      </c>
      <c r="B155">
        <v>-98.250424850000002</v>
      </c>
      <c r="C155">
        <v>-9.8116197000000002E-2</v>
      </c>
    </row>
    <row r="156" spans="1:3">
      <c r="A156">
        <v>43.838055560000001</v>
      </c>
      <c r="B156">
        <v>-110.4411111</v>
      </c>
      <c r="C156">
        <v>-9.5588267000000005E-2</v>
      </c>
    </row>
    <row r="157" spans="1:3">
      <c r="A157">
        <v>45.399564220000002</v>
      </c>
      <c r="B157">
        <v>-122.1373068</v>
      </c>
      <c r="C157">
        <v>-9.4965598999999998E-2</v>
      </c>
    </row>
    <row r="158" spans="1:3">
      <c r="A158">
        <v>31.573494579999998</v>
      </c>
      <c r="B158">
        <v>-86.251622639999994</v>
      </c>
      <c r="C158">
        <v>-9.4901964000000005E-2</v>
      </c>
    </row>
    <row r="159" spans="1:3">
      <c r="A159">
        <v>29.314305560000001</v>
      </c>
      <c r="B159">
        <v>-99.480472199999994</v>
      </c>
      <c r="C159">
        <v>-9.2585324999999996E-2</v>
      </c>
    </row>
    <row r="160" spans="1:3">
      <c r="A160">
        <v>39.729599720000003</v>
      </c>
      <c r="B160">
        <v>-123.6439073</v>
      </c>
      <c r="C160">
        <v>-9.0505794000000001E-2</v>
      </c>
    </row>
    <row r="161" spans="1:3">
      <c r="A161">
        <v>37.417633180000003</v>
      </c>
      <c r="B161">
        <v>-79.935319280000002</v>
      </c>
      <c r="C161">
        <v>-9.0266897999999998E-2</v>
      </c>
    </row>
    <row r="162" spans="1:3">
      <c r="A162">
        <v>29.428566790000001</v>
      </c>
      <c r="B162">
        <v>-99.997287099999994</v>
      </c>
      <c r="C162">
        <v>-8.8627449999999997E-2</v>
      </c>
    </row>
    <row r="163" spans="1:3">
      <c r="A163">
        <v>36.000555560000002</v>
      </c>
      <c r="B163">
        <v>-80.74555556</v>
      </c>
      <c r="C163">
        <v>-8.7195702E-2</v>
      </c>
    </row>
    <row r="164" spans="1:3">
      <c r="A164">
        <v>30.69875</v>
      </c>
      <c r="B164">
        <v>-92.893194440000002</v>
      </c>
      <c r="C164">
        <v>-8.6808540000000003E-2</v>
      </c>
    </row>
    <row r="165" spans="1:3">
      <c r="A165">
        <v>37.126809559999998</v>
      </c>
      <c r="B165">
        <v>-78.959737450000006</v>
      </c>
      <c r="C165">
        <v>-8.6565955999999999E-2</v>
      </c>
    </row>
    <row r="166" spans="1:3">
      <c r="A166">
        <v>36.651781270000001</v>
      </c>
      <c r="B166">
        <v>-81.844010229999995</v>
      </c>
      <c r="C166">
        <v>-8.2352943999999997E-2</v>
      </c>
    </row>
    <row r="167" spans="1:3">
      <c r="A167">
        <v>44.540123569999999</v>
      </c>
      <c r="B167">
        <v>-122.43591549999999</v>
      </c>
      <c r="C167">
        <v>-8.1702150000000001E-2</v>
      </c>
    </row>
    <row r="168" spans="1:3">
      <c r="A168">
        <v>30.889069410000001</v>
      </c>
      <c r="B168">
        <v>-90.844545409999995</v>
      </c>
      <c r="C168">
        <v>-8.1600628999999994E-2</v>
      </c>
    </row>
    <row r="169" spans="1:3">
      <c r="A169">
        <v>40.05460222</v>
      </c>
      <c r="B169">
        <v>-122.0241542</v>
      </c>
      <c r="C169">
        <v>-8.1600628999999994E-2</v>
      </c>
    </row>
    <row r="170" spans="1:3">
      <c r="A170">
        <v>36.568193579999999</v>
      </c>
      <c r="B170">
        <v>-79.987265390000005</v>
      </c>
      <c r="C170">
        <v>-8.0911322999999993E-2</v>
      </c>
    </row>
    <row r="171" spans="1:3">
      <c r="A171">
        <v>36.268020870000001</v>
      </c>
      <c r="B171">
        <v>-121.066303</v>
      </c>
      <c r="C171">
        <v>-8.0816329000000006E-2</v>
      </c>
    </row>
    <row r="172" spans="1:3">
      <c r="A172">
        <v>40.779946270000003</v>
      </c>
      <c r="B172">
        <v>-111.806045</v>
      </c>
      <c r="C172">
        <v>-8.0602825000000003E-2</v>
      </c>
    </row>
    <row r="173" spans="1:3">
      <c r="A173">
        <v>37.165093140000003</v>
      </c>
      <c r="B173">
        <v>-83.307956450000006</v>
      </c>
      <c r="C173">
        <v>-8.0157331999999998E-2</v>
      </c>
    </row>
    <row r="174" spans="1:3">
      <c r="A174">
        <v>39.116327339999998</v>
      </c>
      <c r="B174">
        <v>-95.01088111</v>
      </c>
      <c r="C174">
        <v>-8.0031387999999995E-2</v>
      </c>
    </row>
    <row r="175" spans="1:3">
      <c r="A175">
        <v>36.37225823</v>
      </c>
      <c r="B175">
        <v>-104.9700026</v>
      </c>
      <c r="C175">
        <v>-7.9508862999999999E-2</v>
      </c>
    </row>
    <row r="176" spans="1:3">
      <c r="A176">
        <v>39.431572459999998</v>
      </c>
      <c r="B176">
        <v>-120.23797930000001</v>
      </c>
      <c r="C176">
        <v>-7.9340233999999996E-2</v>
      </c>
    </row>
    <row r="177" spans="1:3">
      <c r="A177">
        <v>33.631136470000001</v>
      </c>
      <c r="B177">
        <v>-116.3922342</v>
      </c>
      <c r="C177">
        <v>-7.9313278000000001E-2</v>
      </c>
    </row>
    <row r="178" spans="1:3">
      <c r="A178">
        <v>41.90280739</v>
      </c>
      <c r="B178">
        <v>-89.696222980000002</v>
      </c>
      <c r="C178">
        <v>-7.7013910000000005E-2</v>
      </c>
    </row>
    <row r="179" spans="1:3">
      <c r="A179">
        <v>37.173199510000003</v>
      </c>
      <c r="B179">
        <v>-79.520307599999995</v>
      </c>
      <c r="C179">
        <v>-7.6892897000000002E-2</v>
      </c>
    </row>
    <row r="180" spans="1:3">
      <c r="A180">
        <v>36.245796480000003</v>
      </c>
      <c r="B180">
        <v>-121.7732872</v>
      </c>
      <c r="C180">
        <v>-7.6892897000000002E-2</v>
      </c>
    </row>
    <row r="181" spans="1:3">
      <c r="A181">
        <v>34.160867869999997</v>
      </c>
      <c r="B181">
        <v>-111.69292350000001</v>
      </c>
      <c r="C181">
        <v>-7.6241128000000005E-2</v>
      </c>
    </row>
    <row r="182" spans="1:3">
      <c r="A182">
        <v>61.7097433</v>
      </c>
      <c r="B182">
        <v>-149.23193800000001</v>
      </c>
      <c r="C182">
        <v>-7.6042622000000004E-2</v>
      </c>
    </row>
    <row r="183" spans="1:3">
      <c r="A183">
        <v>37.415424340000001</v>
      </c>
      <c r="B183">
        <v>-78.635839230000002</v>
      </c>
      <c r="C183">
        <v>-7.5841665000000003E-2</v>
      </c>
    </row>
    <row r="184" spans="1:3">
      <c r="A184">
        <v>31.027679849999998</v>
      </c>
      <c r="B184">
        <v>-86.709956680000005</v>
      </c>
      <c r="C184">
        <v>-7.4534185000000003E-2</v>
      </c>
    </row>
    <row r="185" spans="1:3">
      <c r="A185">
        <v>36.239166670000003</v>
      </c>
      <c r="B185">
        <v>-81.82222222</v>
      </c>
      <c r="C185">
        <v>-7.4509806999999997E-2</v>
      </c>
    </row>
    <row r="186" spans="1:3">
      <c r="A186">
        <v>32.64845613</v>
      </c>
      <c r="B186">
        <v>-99.004514560000004</v>
      </c>
      <c r="C186">
        <v>-7.4509806999999997E-2</v>
      </c>
    </row>
    <row r="187" spans="1:3">
      <c r="A187">
        <v>38.637062540000002</v>
      </c>
      <c r="B187">
        <v>-78.852802999999994</v>
      </c>
      <c r="C187">
        <v>-7.4285716000000002E-2</v>
      </c>
    </row>
    <row r="188" spans="1:3">
      <c r="A188">
        <v>46.376111109999997</v>
      </c>
      <c r="B188">
        <v>-100.9344444</v>
      </c>
      <c r="C188">
        <v>-7.4285716000000002E-2</v>
      </c>
    </row>
    <row r="189" spans="1:3">
      <c r="A189">
        <v>36.716813950000002</v>
      </c>
      <c r="B189">
        <v>-77.831658219999994</v>
      </c>
      <c r="C189">
        <v>-7.3754415000000004E-2</v>
      </c>
    </row>
    <row r="190" spans="1:3">
      <c r="A190">
        <v>39.94777732</v>
      </c>
      <c r="B190">
        <v>-96.108614919999994</v>
      </c>
      <c r="C190">
        <v>-7.3754415000000004E-2</v>
      </c>
    </row>
    <row r="191" spans="1:3">
      <c r="A191">
        <v>33.329266070000003</v>
      </c>
      <c r="B191">
        <v>-99.465082510000002</v>
      </c>
      <c r="C191">
        <v>-7.3754415000000004E-2</v>
      </c>
    </row>
    <row r="192" spans="1:3">
      <c r="A192">
        <v>35.182777780000002</v>
      </c>
      <c r="B192">
        <v>-79.177499999999995</v>
      </c>
      <c r="C192">
        <v>-7.3627405000000007E-2</v>
      </c>
    </row>
    <row r="193" spans="1:3">
      <c r="A193">
        <v>48.495244169999999</v>
      </c>
      <c r="B193">
        <v>-114.01011889999999</v>
      </c>
      <c r="C193">
        <v>-7.3055856000000002E-2</v>
      </c>
    </row>
    <row r="194" spans="1:3">
      <c r="A194">
        <v>30.643515480000001</v>
      </c>
      <c r="B194">
        <v>-99.095884780000006</v>
      </c>
      <c r="C194">
        <v>-7.2185174000000005E-2</v>
      </c>
    </row>
    <row r="195" spans="1:3">
      <c r="A195">
        <v>44.027742279999998</v>
      </c>
      <c r="B195">
        <v>-107.0808955</v>
      </c>
      <c r="C195">
        <v>-7.2102084999999996E-2</v>
      </c>
    </row>
    <row r="196" spans="1:3">
      <c r="A196">
        <v>46.091669879999998</v>
      </c>
      <c r="B196">
        <v>-101.333742</v>
      </c>
      <c r="C196">
        <v>-6.9858729999999994E-2</v>
      </c>
    </row>
    <row r="197" spans="1:3">
      <c r="A197">
        <v>40.496331089999998</v>
      </c>
      <c r="B197">
        <v>-112.5744028</v>
      </c>
      <c r="C197">
        <v>-6.9818184000000005E-2</v>
      </c>
    </row>
    <row r="198" spans="1:3">
      <c r="A198">
        <v>29.370789169999998</v>
      </c>
      <c r="B198">
        <v>-99.287818529999996</v>
      </c>
      <c r="C198">
        <v>-6.9643049999999998E-2</v>
      </c>
    </row>
    <row r="199" spans="1:3">
      <c r="A199">
        <v>37.70236251</v>
      </c>
      <c r="B199">
        <v>-79.027525409999996</v>
      </c>
      <c r="C199">
        <v>-6.9387755999999995E-2</v>
      </c>
    </row>
    <row r="200" spans="1:3">
      <c r="A200">
        <v>36.402173990000001</v>
      </c>
      <c r="B200">
        <v>-120.4334917</v>
      </c>
      <c r="C200">
        <v>-6.9201961000000006E-2</v>
      </c>
    </row>
    <row r="201" spans="1:3">
      <c r="A201">
        <v>37.07931121</v>
      </c>
      <c r="B201">
        <v>-78.763617769999996</v>
      </c>
      <c r="C201">
        <v>-6.9100954000000006E-2</v>
      </c>
    </row>
    <row r="202" spans="1:3">
      <c r="A202">
        <v>43.828045860000003</v>
      </c>
      <c r="B202">
        <v>-103.1960211</v>
      </c>
      <c r="C202">
        <v>-6.8655549999999996E-2</v>
      </c>
    </row>
    <row r="203" spans="1:3">
      <c r="A203">
        <v>45.836780930000003</v>
      </c>
      <c r="B203">
        <v>-122.46620830000001</v>
      </c>
      <c r="C203">
        <v>-6.8235293000000002E-2</v>
      </c>
    </row>
    <row r="204" spans="1:3">
      <c r="A204">
        <v>35.235530349999998</v>
      </c>
      <c r="B204">
        <v>-120.4723857</v>
      </c>
      <c r="C204">
        <v>-6.7592621000000006E-2</v>
      </c>
    </row>
    <row r="205" spans="1:3">
      <c r="A205">
        <v>28.95998449</v>
      </c>
      <c r="B205">
        <v>-96.686366800000002</v>
      </c>
      <c r="C205">
        <v>-6.7477441999999999E-2</v>
      </c>
    </row>
    <row r="206" spans="1:3">
      <c r="A206">
        <v>34.37955418</v>
      </c>
      <c r="B206">
        <v>-94.235763000000006</v>
      </c>
      <c r="C206">
        <v>-6.6518851000000004E-2</v>
      </c>
    </row>
    <row r="207" spans="1:3">
      <c r="A207">
        <v>37.731592720000002</v>
      </c>
      <c r="B207">
        <v>-119.55877359999999</v>
      </c>
      <c r="C207">
        <v>-6.5149157999999999E-2</v>
      </c>
    </row>
    <row r="208" spans="1:3">
      <c r="A208">
        <v>35.2988</v>
      </c>
      <c r="B208">
        <v>-92.403930560000006</v>
      </c>
      <c r="C208">
        <v>-6.4542502000000002E-2</v>
      </c>
    </row>
    <row r="209" spans="1:3">
      <c r="A209">
        <v>34.004265279999998</v>
      </c>
      <c r="B209">
        <v>-97.566968000000003</v>
      </c>
      <c r="C209">
        <v>-6.4489797000000001E-2</v>
      </c>
    </row>
    <row r="210" spans="1:3">
      <c r="A210">
        <v>30.32578122</v>
      </c>
      <c r="B210">
        <v>-82.738182629999997</v>
      </c>
      <c r="C210">
        <v>-6.4338960000000001E-2</v>
      </c>
    </row>
    <row r="211" spans="1:3">
      <c r="A211">
        <v>36.439472430000002</v>
      </c>
      <c r="B211">
        <v>-105.50362029999999</v>
      </c>
      <c r="C211">
        <v>-6.2960021000000005E-2</v>
      </c>
    </row>
    <row r="212" spans="1:3">
      <c r="A212">
        <v>41.294539999999998</v>
      </c>
      <c r="B212">
        <v>-73.39512028</v>
      </c>
      <c r="C212">
        <v>-6.2925159999999994E-2</v>
      </c>
    </row>
    <row r="213" spans="1:3">
      <c r="A213">
        <v>39.979391049999997</v>
      </c>
      <c r="B213">
        <v>-112.3802297</v>
      </c>
      <c r="C213">
        <v>-6.2205209999999997E-2</v>
      </c>
    </row>
    <row r="214" spans="1:3">
      <c r="A214">
        <v>42.703416939999997</v>
      </c>
      <c r="B214">
        <v>-72.670647500000001</v>
      </c>
      <c r="C214">
        <v>-6.2037066000000002E-2</v>
      </c>
    </row>
    <row r="215" spans="1:3">
      <c r="A215">
        <v>38.710690339999999</v>
      </c>
      <c r="B215">
        <v>-95.836028799999994</v>
      </c>
      <c r="C215">
        <v>-6.1960782999999998E-2</v>
      </c>
    </row>
    <row r="216" spans="1:3">
      <c r="A216">
        <v>40.01404745</v>
      </c>
      <c r="B216">
        <v>-121.94831809999999</v>
      </c>
      <c r="C216">
        <v>-6.1960782999999998E-2</v>
      </c>
    </row>
    <row r="217" spans="1:3">
      <c r="A217">
        <v>36.194166670000001</v>
      </c>
      <c r="B217">
        <v>-78.583055560000005</v>
      </c>
      <c r="C217">
        <v>-6.1248574E-2</v>
      </c>
    </row>
    <row r="218" spans="1:3">
      <c r="A218">
        <v>28.447782289999999</v>
      </c>
      <c r="B218">
        <v>-81.740075989999994</v>
      </c>
      <c r="C218">
        <v>-6.0439579E-2</v>
      </c>
    </row>
    <row r="219" spans="1:3">
      <c r="A219">
        <v>37.862607369999999</v>
      </c>
      <c r="B219">
        <v>-98.013853249999997</v>
      </c>
      <c r="C219">
        <v>-6.0432835999999997E-2</v>
      </c>
    </row>
    <row r="220" spans="1:3">
      <c r="A220">
        <v>39.232206660000003</v>
      </c>
      <c r="B220">
        <v>-107.22727260000001</v>
      </c>
      <c r="C220">
        <v>-5.9725071999999997E-2</v>
      </c>
    </row>
    <row r="221" spans="1:3">
      <c r="A221">
        <v>36.760393129999997</v>
      </c>
      <c r="B221">
        <v>-81.631229289999993</v>
      </c>
      <c r="C221">
        <v>-5.9678099999999998E-2</v>
      </c>
    </row>
    <row r="222" spans="1:3">
      <c r="A222">
        <v>38.71462743</v>
      </c>
      <c r="B222">
        <v>-119.7648985</v>
      </c>
      <c r="C222">
        <v>-5.9640541999999998E-2</v>
      </c>
    </row>
    <row r="223" spans="1:3">
      <c r="A223">
        <v>37.339386339999997</v>
      </c>
      <c r="B223">
        <v>-118.97345129999999</v>
      </c>
      <c r="C223">
        <v>-5.9640541999999998E-2</v>
      </c>
    </row>
    <row r="224" spans="1:3">
      <c r="A224">
        <v>22.135707830000001</v>
      </c>
      <c r="B224">
        <v>-159.55775679999999</v>
      </c>
      <c r="C224">
        <v>-5.9008945E-2</v>
      </c>
    </row>
    <row r="225" spans="1:3">
      <c r="A225">
        <v>44.20828238</v>
      </c>
      <c r="B225">
        <v>-109.5548879</v>
      </c>
      <c r="C225">
        <v>-5.8962426999999998E-2</v>
      </c>
    </row>
    <row r="226" spans="1:3">
      <c r="A226">
        <v>31.536287300000001</v>
      </c>
      <c r="B226">
        <v>-92.408471390000003</v>
      </c>
      <c r="C226">
        <v>-5.8916014000000003E-2</v>
      </c>
    </row>
    <row r="227" spans="1:3">
      <c r="A227">
        <v>31.02527778</v>
      </c>
      <c r="B227">
        <v>-89.016666670000006</v>
      </c>
      <c r="C227">
        <v>-5.7045593999999998E-2</v>
      </c>
    </row>
    <row r="228" spans="1:3">
      <c r="A228">
        <v>37.716871380000001</v>
      </c>
      <c r="B228">
        <v>-119.6662788</v>
      </c>
      <c r="C228">
        <v>-5.4966670000000002E-2</v>
      </c>
    </row>
    <row r="229" spans="1:3">
      <c r="A229">
        <v>44.092841909999997</v>
      </c>
      <c r="B229">
        <v>-72.335653269999995</v>
      </c>
      <c r="C229">
        <v>-5.4918493999999998E-2</v>
      </c>
    </row>
    <row r="230" spans="1:3">
      <c r="A230">
        <v>46.15417025</v>
      </c>
      <c r="B230">
        <v>-102.4740467</v>
      </c>
      <c r="C230">
        <v>-5.4783395999999998E-2</v>
      </c>
    </row>
    <row r="231" spans="1:3">
      <c r="A231">
        <v>36.619582520000002</v>
      </c>
      <c r="B231">
        <v>-79.504193220000005</v>
      </c>
      <c r="C231">
        <v>-5.3438220000000002E-2</v>
      </c>
    </row>
    <row r="232" spans="1:3">
      <c r="A232">
        <v>41.92699898</v>
      </c>
      <c r="B232">
        <v>-80.603965930000001</v>
      </c>
      <c r="C232">
        <v>-5.3396191000000003E-2</v>
      </c>
    </row>
    <row r="233" spans="1:3">
      <c r="A233">
        <v>30.625749899999999</v>
      </c>
      <c r="B233">
        <v>-97.691120369999993</v>
      </c>
      <c r="C233">
        <v>-5.2777800999999999E-2</v>
      </c>
    </row>
    <row r="234" spans="1:3">
      <c r="A234">
        <v>37.708209580000002</v>
      </c>
      <c r="B234">
        <v>-96.223602369999995</v>
      </c>
      <c r="C234">
        <v>-5.2590281000000003E-2</v>
      </c>
    </row>
    <row r="235" spans="1:3">
      <c r="A235">
        <v>43.872488930000003</v>
      </c>
      <c r="B235">
        <v>-103.33657789999999</v>
      </c>
      <c r="C235">
        <v>-5.1554981999999999E-2</v>
      </c>
    </row>
    <row r="236" spans="1:3">
      <c r="A236">
        <v>38.519078309999998</v>
      </c>
      <c r="B236">
        <v>-120.2126928</v>
      </c>
      <c r="C236">
        <v>-5.1470604000000003E-2</v>
      </c>
    </row>
    <row r="237" spans="1:3">
      <c r="A237">
        <v>27.199494770000001</v>
      </c>
      <c r="B237">
        <v>-81.988419309999998</v>
      </c>
      <c r="C237">
        <v>-5.1060545999999998E-2</v>
      </c>
    </row>
    <row r="238" spans="1:3">
      <c r="A238">
        <v>33.37595623</v>
      </c>
      <c r="B238">
        <v>-92.777105809999995</v>
      </c>
      <c r="C238">
        <v>-5.0980392999999999E-2</v>
      </c>
    </row>
    <row r="239" spans="1:3">
      <c r="A239">
        <v>38.280526420000001</v>
      </c>
      <c r="B239">
        <v>-112.56827130000001</v>
      </c>
      <c r="C239">
        <v>-5.0334442E-2</v>
      </c>
    </row>
    <row r="240" spans="1:3">
      <c r="A240">
        <v>38.693450159999998</v>
      </c>
      <c r="B240">
        <v>-78.642793530000006</v>
      </c>
      <c r="C240">
        <v>-4.9877419999999999E-2</v>
      </c>
    </row>
    <row r="241" spans="1:3">
      <c r="A241">
        <v>40.715898330000002</v>
      </c>
      <c r="B241">
        <v>-79.699493500000003</v>
      </c>
      <c r="C241">
        <v>-4.9039681000000002E-2</v>
      </c>
    </row>
    <row r="242" spans="1:3">
      <c r="A242">
        <v>55.391603799999999</v>
      </c>
      <c r="B242">
        <v>-131.19558330000001</v>
      </c>
      <c r="C242">
        <v>-4.8799992E-2</v>
      </c>
    </row>
    <row r="243" spans="1:3">
      <c r="A243">
        <v>46.595384320000001</v>
      </c>
      <c r="B243">
        <v>-122.4595564</v>
      </c>
      <c r="C243">
        <v>-4.8684764999999998E-2</v>
      </c>
    </row>
    <row r="244" spans="1:3">
      <c r="A244">
        <v>36.991377780000001</v>
      </c>
      <c r="B244">
        <v>-91.013511109999996</v>
      </c>
      <c r="C244">
        <v>-4.8646528000000001E-2</v>
      </c>
    </row>
    <row r="245" spans="1:3">
      <c r="A245">
        <v>36.997373830000001</v>
      </c>
      <c r="B245">
        <v>-78.349718150000001</v>
      </c>
      <c r="C245">
        <v>-4.7405022999999998E-2</v>
      </c>
    </row>
    <row r="246" spans="1:3">
      <c r="A246">
        <v>39.648319270000002</v>
      </c>
      <c r="B246">
        <v>-106.32308329999999</v>
      </c>
      <c r="C246">
        <v>-4.6798799000000002E-2</v>
      </c>
    </row>
    <row r="247" spans="1:3">
      <c r="A247">
        <v>43.7359565</v>
      </c>
      <c r="B247">
        <v>-122.8734019</v>
      </c>
      <c r="C247">
        <v>-4.6274508999999998E-2</v>
      </c>
    </row>
    <row r="248" spans="1:3">
      <c r="A248">
        <v>45.494285609999999</v>
      </c>
      <c r="B248">
        <v>-122.0359167</v>
      </c>
      <c r="C248">
        <v>-4.5732955999999998E-2</v>
      </c>
    </row>
    <row r="249" spans="1:3">
      <c r="A249">
        <v>36.393333329999997</v>
      </c>
      <c r="B249">
        <v>-81.406944440000004</v>
      </c>
      <c r="C249">
        <v>-4.5615590999999997E-2</v>
      </c>
    </row>
    <row r="250" spans="1:3">
      <c r="A250">
        <v>37.791795870000001</v>
      </c>
      <c r="B250">
        <v>-79.759491659999995</v>
      </c>
      <c r="C250">
        <v>-4.5543812000000003E-2</v>
      </c>
    </row>
    <row r="251" spans="1:3">
      <c r="A251">
        <v>37.339427229999998</v>
      </c>
      <c r="B251">
        <v>-112.60437690000001</v>
      </c>
      <c r="C251">
        <v>-4.5436569000000003E-2</v>
      </c>
    </row>
    <row r="252" spans="1:3">
      <c r="A252">
        <v>36.508360549999999</v>
      </c>
      <c r="B252">
        <v>-105.5308423</v>
      </c>
      <c r="C252">
        <v>-4.4971443999999999E-2</v>
      </c>
    </row>
    <row r="253" spans="1:3">
      <c r="A253">
        <v>37.622757210000003</v>
      </c>
      <c r="B253">
        <v>-112.5168773</v>
      </c>
      <c r="C253">
        <v>-4.4897959000000001E-2</v>
      </c>
    </row>
    <row r="254" spans="1:3">
      <c r="A254">
        <v>41.631173490000002</v>
      </c>
      <c r="B254">
        <v>-78.576689849999994</v>
      </c>
      <c r="C254">
        <v>-4.3239113000000003E-2</v>
      </c>
    </row>
    <row r="255" spans="1:3">
      <c r="A255">
        <v>43.752494910000003</v>
      </c>
      <c r="B255">
        <v>-101.5248665</v>
      </c>
      <c r="C255">
        <v>-4.2466315999999997E-2</v>
      </c>
    </row>
    <row r="256" spans="1:3">
      <c r="A256">
        <v>37.66596174</v>
      </c>
      <c r="B256">
        <v>-79.911438810000007</v>
      </c>
      <c r="C256">
        <v>-4.1601266999999997E-2</v>
      </c>
    </row>
    <row r="257" spans="1:3">
      <c r="A257">
        <v>44.508019529999999</v>
      </c>
      <c r="B257">
        <v>-107.4036886</v>
      </c>
      <c r="C257">
        <v>-4.0832996000000003E-2</v>
      </c>
    </row>
    <row r="258" spans="1:3">
      <c r="A258">
        <v>33.812878329999997</v>
      </c>
      <c r="B258">
        <v>-98.085040640000003</v>
      </c>
      <c r="C258">
        <v>-3.9231069E-2</v>
      </c>
    </row>
    <row r="259" spans="1:3">
      <c r="A259">
        <v>31.284890220000001</v>
      </c>
      <c r="B259">
        <v>-97.885024450000003</v>
      </c>
      <c r="C259">
        <v>-3.9231069E-2</v>
      </c>
    </row>
    <row r="260" spans="1:3">
      <c r="A260">
        <v>43.714236100000001</v>
      </c>
      <c r="B260">
        <v>-72.418148889999998</v>
      </c>
      <c r="C260">
        <v>-3.5991896000000002E-2</v>
      </c>
    </row>
    <row r="261" spans="1:3">
      <c r="A261">
        <v>40.212581440000001</v>
      </c>
      <c r="B261">
        <v>-77.925276440000005</v>
      </c>
      <c r="C261">
        <v>-3.5321831999999997E-2</v>
      </c>
    </row>
    <row r="262" spans="1:3">
      <c r="A262">
        <v>36.183333330000004</v>
      </c>
      <c r="B262">
        <v>-77.876111109999997</v>
      </c>
      <c r="C262">
        <v>-3.5294118999999999E-2</v>
      </c>
    </row>
    <row r="263" spans="1:3">
      <c r="A263">
        <v>46.150833329999998</v>
      </c>
      <c r="B263">
        <v>-115.5872222</v>
      </c>
      <c r="C263">
        <v>-3.5217221999999999E-2</v>
      </c>
    </row>
    <row r="264" spans="1:3">
      <c r="A264">
        <v>38.803683820000003</v>
      </c>
      <c r="B264">
        <v>-83.421022649999998</v>
      </c>
      <c r="C264">
        <v>-3.4577670999999997E-2</v>
      </c>
    </row>
    <row r="265" spans="1:3">
      <c r="A265">
        <v>45.111879700000003</v>
      </c>
      <c r="B265">
        <v>-110.79438140000001</v>
      </c>
      <c r="C265">
        <v>-3.4577670999999997E-2</v>
      </c>
    </row>
    <row r="266" spans="1:3">
      <c r="A266">
        <v>38.19645062</v>
      </c>
      <c r="B266">
        <v>-96.824578729999999</v>
      </c>
      <c r="C266">
        <v>-3.4523341999999999E-2</v>
      </c>
    </row>
    <row r="267" spans="1:3">
      <c r="A267">
        <v>46.478333329999998</v>
      </c>
      <c r="B267">
        <v>-116.25749999999999</v>
      </c>
      <c r="C267">
        <v>-3.3831793999999998E-2</v>
      </c>
    </row>
    <row r="268" spans="1:3">
      <c r="A268">
        <v>38.325130469999998</v>
      </c>
      <c r="B268">
        <v>-78.095555700000006</v>
      </c>
      <c r="C268">
        <v>-3.3524167000000001E-2</v>
      </c>
    </row>
    <row r="269" spans="1:3">
      <c r="A269">
        <v>30.616022310000002</v>
      </c>
      <c r="B269">
        <v>-90.24869545</v>
      </c>
      <c r="C269">
        <v>-3.3177371999999997E-2</v>
      </c>
    </row>
    <row r="270" spans="1:3">
      <c r="A270">
        <v>39.760264470000003</v>
      </c>
      <c r="B270">
        <v>-105.90640139999999</v>
      </c>
      <c r="C270">
        <v>-3.2563094000000001E-2</v>
      </c>
    </row>
    <row r="271" spans="1:3">
      <c r="A271">
        <v>42.739988429999997</v>
      </c>
      <c r="B271">
        <v>-91.261799080000003</v>
      </c>
      <c r="C271">
        <v>-3.1862754E-2</v>
      </c>
    </row>
    <row r="272" spans="1:3">
      <c r="A272">
        <v>39.107407080000002</v>
      </c>
      <c r="B272">
        <v>-120.16213519999999</v>
      </c>
      <c r="C272">
        <v>-3.0636327000000001E-2</v>
      </c>
    </row>
    <row r="273" spans="1:3">
      <c r="A273">
        <v>32.777917309999999</v>
      </c>
      <c r="B273">
        <v>-94.3574153</v>
      </c>
      <c r="C273">
        <v>-3.0527294E-2</v>
      </c>
    </row>
    <row r="274" spans="1:3">
      <c r="A274">
        <v>39.596374949999998</v>
      </c>
      <c r="B274">
        <v>-106.2650264</v>
      </c>
      <c r="C274">
        <v>-3.0278322999999999E-2</v>
      </c>
    </row>
    <row r="275" spans="1:3">
      <c r="A275">
        <v>33.97420168</v>
      </c>
      <c r="B275">
        <v>-112.0990458</v>
      </c>
      <c r="C275">
        <v>-2.9399758000000002E-2</v>
      </c>
    </row>
    <row r="276" spans="1:3">
      <c r="A276">
        <v>30.996023220000001</v>
      </c>
      <c r="B276">
        <v>-92.673754970000005</v>
      </c>
      <c r="C276">
        <v>-2.749414E-2</v>
      </c>
    </row>
    <row r="277" spans="1:3">
      <c r="A277">
        <v>36.541693170000002</v>
      </c>
      <c r="B277">
        <v>-105.5563978</v>
      </c>
      <c r="C277">
        <v>-2.6154495999999999E-2</v>
      </c>
    </row>
    <row r="278" spans="1:3">
      <c r="A278">
        <v>39.884999999999998</v>
      </c>
      <c r="B278">
        <v>-74.50527778</v>
      </c>
      <c r="C278">
        <v>-2.5536468E-2</v>
      </c>
    </row>
    <row r="279" spans="1:3">
      <c r="A279">
        <v>37.64202341</v>
      </c>
      <c r="B279">
        <v>-84.660776780000006</v>
      </c>
      <c r="C279">
        <v>-2.512762E-2</v>
      </c>
    </row>
    <row r="280" spans="1:3">
      <c r="A280">
        <v>33.69421054</v>
      </c>
      <c r="B280">
        <v>-111.541802</v>
      </c>
      <c r="C280">
        <v>-2.5107885E-2</v>
      </c>
    </row>
    <row r="281" spans="1:3">
      <c r="A281">
        <v>35.438382240000003</v>
      </c>
      <c r="B281">
        <v>-103.5257944</v>
      </c>
      <c r="C281">
        <v>-2.3946788E-2</v>
      </c>
    </row>
    <row r="282" spans="1:3">
      <c r="A282">
        <v>30.339377639999999</v>
      </c>
      <c r="B282">
        <v>-96.904703729999994</v>
      </c>
      <c r="C282">
        <v>-2.3538643000000001E-2</v>
      </c>
    </row>
    <row r="283" spans="1:3">
      <c r="A283">
        <v>39.099380029999999</v>
      </c>
      <c r="B283">
        <v>-95.724952259999995</v>
      </c>
      <c r="C283">
        <v>-2.1986667000000001E-2</v>
      </c>
    </row>
    <row r="284" spans="1:3">
      <c r="A284">
        <v>47.237394440000003</v>
      </c>
      <c r="B284">
        <v>-68.582641670000001</v>
      </c>
      <c r="C284">
        <v>-2.1267937000000001E-2</v>
      </c>
    </row>
    <row r="285" spans="1:3">
      <c r="A285">
        <v>45.44913202</v>
      </c>
      <c r="B285">
        <v>-89.979310830000003</v>
      </c>
      <c r="C285">
        <v>-2.1250527000000002E-2</v>
      </c>
    </row>
    <row r="286" spans="1:3">
      <c r="A286">
        <v>39.238330240000003</v>
      </c>
      <c r="B286">
        <v>-95.888599240000005</v>
      </c>
      <c r="C286">
        <v>-2.1193098E-2</v>
      </c>
    </row>
    <row r="287" spans="1:3">
      <c r="A287">
        <v>41.111257100000003</v>
      </c>
      <c r="B287">
        <v>-122.7055788</v>
      </c>
      <c r="C287">
        <v>-2.1193098E-2</v>
      </c>
    </row>
    <row r="288" spans="1:3">
      <c r="A288">
        <v>48.138337389999997</v>
      </c>
      <c r="B288">
        <v>-100.5398623</v>
      </c>
      <c r="C288">
        <v>-2.0441566000000001E-2</v>
      </c>
    </row>
    <row r="289" spans="1:3">
      <c r="A289">
        <v>42.790833329999998</v>
      </c>
      <c r="B289">
        <v>-118.86750000000001</v>
      </c>
      <c r="C289">
        <v>-1.962324E-2</v>
      </c>
    </row>
    <row r="290" spans="1:3">
      <c r="A290">
        <v>46.486614420000002</v>
      </c>
      <c r="B290">
        <v>-90.696296959999998</v>
      </c>
      <c r="C290">
        <v>-1.8790856000000002E-2</v>
      </c>
    </row>
    <row r="291" spans="1:3">
      <c r="A291">
        <v>37.06709421</v>
      </c>
      <c r="B291">
        <v>-77.602489000000006</v>
      </c>
      <c r="C291">
        <v>-1.8039215000000001E-2</v>
      </c>
    </row>
    <row r="292" spans="1:3">
      <c r="A292">
        <v>45.452618340000001</v>
      </c>
      <c r="B292">
        <v>-121.89146839999999</v>
      </c>
      <c r="C292">
        <v>-1.8039215000000001E-2</v>
      </c>
    </row>
    <row r="293" spans="1:3">
      <c r="A293">
        <v>37.86958499</v>
      </c>
      <c r="B293">
        <v>-78.823354309999999</v>
      </c>
      <c r="C293">
        <v>-1.7981216000000001E-2</v>
      </c>
    </row>
    <row r="294" spans="1:3">
      <c r="A294">
        <v>40.370916149999999</v>
      </c>
      <c r="B294">
        <v>-77.402209029999995</v>
      </c>
      <c r="C294">
        <v>-1.7275237999999998E-2</v>
      </c>
    </row>
    <row r="295" spans="1:3">
      <c r="A295">
        <v>45.255817120000003</v>
      </c>
      <c r="B295">
        <v>-100.84292139999999</v>
      </c>
      <c r="C295">
        <v>-1.5522879999999999E-2</v>
      </c>
    </row>
    <row r="296" spans="1:3">
      <c r="A296">
        <v>36.255480560000002</v>
      </c>
      <c r="B296">
        <v>-94.433941669999996</v>
      </c>
      <c r="C296">
        <v>-1.4901961E-2</v>
      </c>
    </row>
    <row r="297" spans="1:3">
      <c r="A297">
        <v>33.479280580000001</v>
      </c>
      <c r="B297">
        <v>-87.5972297</v>
      </c>
      <c r="C297">
        <v>-1.4807961E-2</v>
      </c>
    </row>
    <row r="298" spans="1:3">
      <c r="A298">
        <v>39.127052419999998</v>
      </c>
      <c r="B298">
        <v>-79.468385159999997</v>
      </c>
      <c r="C298">
        <v>-1.4736040000000001E-2</v>
      </c>
    </row>
    <row r="299" spans="1:3">
      <c r="A299">
        <v>39.172212590000001</v>
      </c>
      <c r="B299">
        <v>-106.3891926</v>
      </c>
      <c r="C299">
        <v>-1.4711903E-2</v>
      </c>
    </row>
    <row r="300" spans="1:3">
      <c r="A300">
        <v>44.326648970000001</v>
      </c>
      <c r="B300">
        <v>-100.38430030000001</v>
      </c>
      <c r="C300">
        <v>-1.3888892999999999E-2</v>
      </c>
    </row>
    <row r="301" spans="1:3">
      <c r="A301">
        <v>37.154080559999997</v>
      </c>
      <c r="B301">
        <v>-91.358161109999998</v>
      </c>
      <c r="C301">
        <v>-1.2573699000000001E-2</v>
      </c>
    </row>
    <row r="302" spans="1:3">
      <c r="A302">
        <v>36.648680560000003</v>
      </c>
      <c r="B302">
        <v>-91.200819440000004</v>
      </c>
      <c r="C302">
        <v>-1.2553942E-2</v>
      </c>
    </row>
    <row r="303" spans="1:3">
      <c r="A303">
        <v>37.682652779999998</v>
      </c>
      <c r="B303">
        <v>-93.370333329999994</v>
      </c>
      <c r="C303">
        <v>-1.2025902999999999E-2</v>
      </c>
    </row>
    <row r="304" spans="1:3">
      <c r="A304">
        <v>44.085277779999998</v>
      </c>
      <c r="B304">
        <v>-115.6222222</v>
      </c>
      <c r="C304">
        <v>-1.09847E-2</v>
      </c>
    </row>
    <row r="305" spans="1:3">
      <c r="A305">
        <v>44.360954509999999</v>
      </c>
      <c r="B305">
        <v>-121.9956172</v>
      </c>
      <c r="C305">
        <v>-1.0204084E-2</v>
      </c>
    </row>
    <row r="306" spans="1:3">
      <c r="A306">
        <v>44.391792250000002</v>
      </c>
      <c r="B306">
        <v>-122.4975817</v>
      </c>
      <c r="C306">
        <v>-9.4228569999999998E-3</v>
      </c>
    </row>
    <row r="307" spans="1:3">
      <c r="A307">
        <v>38.643687450000002</v>
      </c>
      <c r="B307">
        <v>-83.215736480000004</v>
      </c>
      <c r="C307">
        <v>-9.4154570000000003E-3</v>
      </c>
    </row>
    <row r="308" spans="1:3">
      <c r="A308">
        <v>40.690760570000002</v>
      </c>
      <c r="B308">
        <v>-115.477003</v>
      </c>
      <c r="C308">
        <v>-7.8523810000000003E-3</v>
      </c>
    </row>
    <row r="309" spans="1:3">
      <c r="A309">
        <v>43.033280140000002</v>
      </c>
      <c r="B309">
        <v>-92.50354351</v>
      </c>
      <c r="C309">
        <v>-7.0588229999999997E-3</v>
      </c>
    </row>
    <row r="310" spans="1:3">
      <c r="A310">
        <v>43.464178560000001</v>
      </c>
      <c r="B310">
        <v>-86.232566750000004</v>
      </c>
      <c r="C310">
        <v>-6.2967730000000003E-3</v>
      </c>
    </row>
    <row r="311" spans="1:3">
      <c r="A311">
        <v>35.495905980000003</v>
      </c>
      <c r="B311">
        <v>-87.832803659999996</v>
      </c>
      <c r="C311">
        <v>-6.2769710000000001E-3</v>
      </c>
    </row>
    <row r="312" spans="1:3">
      <c r="A312">
        <v>35.387222219999998</v>
      </c>
      <c r="B312">
        <v>-79.831388889999999</v>
      </c>
      <c r="C312">
        <v>-5.7142859999999998E-3</v>
      </c>
    </row>
    <row r="313" spans="1:3">
      <c r="A313">
        <v>29.97938297</v>
      </c>
      <c r="B313">
        <v>-97.91000511</v>
      </c>
      <c r="C313">
        <v>-5.4901960000000001E-3</v>
      </c>
    </row>
    <row r="314" spans="1:3">
      <c r="A314">
        <v>37.673156990000003</v>
      </c>
      <c r="B314">
        <v>-82.280140770000003</v>
      </c>
      <c r="C314">
        <v>-5.323871E-3</v>
      </c>
    </row>
    <row r="315" spans="1:3">
      <c r="A315">
        <v>33.038432360000002</v>
      </c>
      <c r="B315">
        <v>-101.19763020000001</v>
      </c>
      <c r="C315">
        <v>-4.8999600000000001E-3</v>
      </c>
    </row>
    <row r="316" spans="1:3">
      <c r="A316">
        <v>37.268178450000001</v>
      </c>
      <c r="B316">
        <v>-80.709512470000007</v>
      </c>
      <c r="C316">
        <v>-3.9215689999999997E-3</v>
      </c>
    </row>
    <row r="317" spans="1:3">
      <c r="A317">
        <v>43.601385489999998</v>
      </c>
      <c r="B317">
        <v>-100.74986079999999</v>
      </c>
      <c r="C317">
        <v>-3.2693119999999999E-3</v>
      </c>
    </row>
    <row r="318" spans="1:3">
      <c r="A318">
        <v>39.625819300000003</v>
      </c>
      <c r="B318">
        <v>-106.27808229999999</v>
      </c>
      <c r="C318">
        <v>1.6400329999999999E-3</v>
      </c>
    </row>
    <row r="319" spans="1:3">
      <c r="A319">
        <v>39.59443117</v>
      </c>
      <c r="B319">
        <v>-105.9725158</v>
      </c>
      <c r="C319">
        <v>2.4651310000000002E-3</v>
      </c>
    </row>
    <row r="320" spans="1:3">
      <c r="A320">
        <v>30.358847260000001</v>
      </c>
      <c r="B320">
        <v>-82.081501340000003</v>
      </c>
      <c r="C320">
        <v>3.1384859999999998E-3</v>
      </c>
    </row>
    <row r="321" spans="1:3">
      <c r="A321">
        <v>39.681924049999999</v>
      </c>
      <c r="B321">
        <v>-96.44289431</v>
      </c>
      <c r="C321">
        <v>4.7077289999999999E-3</v>
      </c>
    </row>
    <row r="322" spans="1:3">
      <c r="A322">
        <v>44.96166667</v>
      </c>
      <c r="B322">
        <v>-115.5</v>
      </c>
      <c r="C322">
        <v>4.7114289999999996E-3</v>
      </c>
    </row>
    <row r="323" spans="1:3">
      <c r="A323">
        <v>44.791510840000001</v>
      </c>
      <c r="B323">
        <v>-122.57897389999999</v>
      </c>
      <c r="C323">
        <v>5.4988279999999999E-3</v>
      </c>
    </row>
    <row r="324" spans="1:3">
      <c r="A324">
        <v>38.530679960000001</v>
      </c>
      <c r="B324">
        <v>-77.81360454</v>
      </c>
      <c r="C324">
        <v>5.50316E-3</v>
      </c>
    </row>
    <row r="325" spans="1:3">
      <c r="A325">
        <v>38.543726589999999</v>
      </c>
      <c r="B325">
        <v>-79.833114949999995</v>
      </c>
      <c r="C325">
        <v>6.5386239999999998E-3</v>
      </c>
    </row>
    <row r="326" spans="1:3">
      <c r="A326">
        <v>22.068766499999999</v>
      </c>
      <c r="B326">
        <v>-159.4152575</v>
      </c>
      <c r="C326">
        <v>7.0588229999999997E-3</v>
      </c>
    </row>
    <row r="327" spans="1:3">
      <c r="A327">
        <v>46.840465629999997</v>
      </c>
      <c r="B327">
        <v>-115.6207033</v>
      </c>
      <c r="C327">
        <v>7.41773E-3</v>
      </c>
    </row>
    <row r="328" spans="1:3">
      <c r="A328">
        <v>44.143875569999999</v>
      </c>
      <c r="B328">
        <v>-103.4549107</v>
      </c>
      <c r="C328">
        <v>7.67594E-3</v>
      </c>
    </row>
    <row r="329" spans="1:3">
      <c r="A329">
        <v>37.606045199999997</v>
      </c>
      <c r="B329">
        <v>-122.0238504</v>
      </c>
      <c r="C329">
        <v>7.8585619999999995E-3</v>
      </c>
    </row>
    <row r="330" spans="1:3">
      <c r="A330">
        <v>37.260777070000003</v>
      </c>
      <c r="B330">
        <v>-122.3288603</v>
      </c>
      <c r="C330">
        <v>9.4302740000000006E-3</v>
      </c>
    </row>
    <row r="331" spans="1:3">
      <c r="A331">
        <v>38.33762566</v>
      </c>
      <c r="B331">
        <v>-79.240036250000003</v>
      </c>
      <c r="C331">
        <v>1.0612244999999999E-2</v>
      </c>
    </row>
    <row r="332" spans="1:3">
      <c r="A332">
        <v>35.983175000000003</v>
      </c>
      <c r="B332">
        <v>-92.747552780000007</v>
      </c>
      <c r="C332">
        <v>1.09847E-2</v>
      </c>
    </row>
    <row r="333" spans="1:3">
      <c r="A333">
        <v>43.659444440000001</v>
      </c>
      <c r="B333">
        <v>-115.7272222</v>
      </c>
      <c r="C333">
        <v>1.0993334E-2</v>
      </c>
    </row>
    <row r="334" spans="1:3">
      <c r="A334">
        <v>42.237311669999997</v>
      </c>
      <c r="B334">
        <v>-72.895654199999996</v>
      </c>
      <c r="C334">
        <v>1.1773944E-2</v>
      </c>
    </row>
    <row r="335" spans="1:3">
      <c r="A335">
        <v>22.13267463</v>
      </c>
      <c r="B335">
        <v>-159.61998</v>
      </c>
      <c r="C335">
        <v>1.256381E-2</v>
      </c>
    </row>
    <row r="336" spans="1:3">
      <c r="A336">
        <v>41.473683360000003</v>
      </c>
      <c r="B336">
        <v>-77.230809070000006</v>
      </c>
      <c r="C336">
        <v>1.5692428000000001E-2</v>
      </c>
    </row>
    <row r="337" spans="1:3">
      <c r="A337">
        <v>43.748327449999998</v>
      </c>
      <c r="B337">
        <v>-99.556494799999996</v>
      </c>
      <c r="C337">
        <v>1.6359953E-2</v>
      </c>
    </row>
    <row r="338" spans="1:3">
      <c r="A338">
        <v>37.715418679999999</v>
      </c>
      <c r="B338">
        <v>-78.981690970000002</v>
      </c>
      <c r="C338">
        <v>1.7199108000000001E-2</v>
      </c>
    </row>
    <row r="339" spans="1:3">
      <c r="A339">
        <v>41.186977380000002</v>
      </c>
      <c r="B339">
        <v>-90.967366319999996</v>
      </c>
      <c r="C339">
        <v>1.7275237999999998E-2</v>
      </c>
    </row>
    <row r="340" spans="1:3">
      <c r="A340">
        <v>21.562333330000001</v>
      </c>
      <c r="B340">
        <v>-158.00024999999999</v>
      </c>
      <c r="C340">
        <v>1.8830914000000001E-2</v>
      </c>
    </row>
    <row r="341" spans="1:3">
      <c r="A341">
        <v>39.656138890000001</v>
      </c>
      <c r="B341">
        <v>-79.394111109999997</v>
      </c>
      <c r="C341">
        <v>1.9654143999999998E-2</v>
      </c>
    </row>
    <row r="342" spans="1:3">
      <c r="A342">
        <v>39.063689349999997</v>
      </c>
      <c r="B342">
        <v>-81.881802370000003</v>
      </c>
      <c r="C342">
        <v>2.0441566000000001E-2</v>
      </c>
    </row>
    <row r="343" spans="1:3">
      <c r="A343">
        <v>36.370833330000004</v>
      </c>
      <c r="B343">
        <v>-77.025555560000001</v>
      </c>
      <c r="C343">
        <v>2.1193098E-2</v>
      </c>
    </row>
    <row r="344" spans="1:3">
      <c r="A344">
        <v>41.084814819999998</v>
      </c>
      <c r="B344">
        <v>-75.214625139999995</v>
      </c>
      <c r="C344">
        <v>2.1233157999999999E-2</v>
      </c>
    </row>
    <row r="345" spans="1:3">
      <c r="A345">
        <v>40.520346199999999</v>
      </c>
      <c r="B345">
        <v>-79.938107990000006</v>
      </c>
      <c r="C345">
        <v>2.1267937000000001E-2</v>
      </c>
    </row>
    <row r="346" spans="1:3">
      <c r="A346">
        <v>37.561321960000001</v>
      </c>
      <c r="B346">
        <v>-121.6838389</v>
      </c>
      <c r="C346">
        <v>2.2745099000000001E-2</v>
      </c>
    </row>
    <row r="347" spans="1:3">
      <c r="A347">
        <v>27.375042969999999</v>
      </c>
      <c r="B347">
        <v>-81.796470819999996</v>
      </c>
      <c r="C347">
        <v>2.2762958E-2</v>
      </c>
    </row>
    <row r="348" spans="1:3">
      <c r="A348">
        <v>31.706944440000001</v>
      </c>
      <c r="B348">
        <v>-89.406944440000004</v>
      </c>
      <c r="C348">
        <v>2.4351952999999999E-2</v>
      </c>
    </row>
    <row r="349" spans="1:3">
      <c r="A349">
        <v>43.566463059999997</v>
      </c>
      <c r="B349">
        <v>-71.747856900000002</v>
      </c>
      <c r="C349">
        <v>2.4539928999999999E-2</v>
      </c>
    </row>
    <row r="350" spans="1:3">
      <c r="A350">
        <v>44.150341339999997</v>
      </c>
      <c r="B350">
        <v>-72.065091539999997</v>
      </c>
      <c r="C350">
        <v>2.4539928999999999E-2</v>
      </c>
    </row>
    <row r="351" spans="1:3">
      <c r="A351">
        <v>42.810994440000002</v>
      </c>
      <c r="B351">
        <v>-98.175858329999997</v>
      </c>
      <c r="C351">
        <v>2.5306122E-2</v>
      </c>
    </row>
    <row r="352" spans="1:3">
      <c r="A352">
        <v>41.088150779999999</v>
      </c>
      <c r="B352">
        <v>-75.037674690000003</v>
      </c>
      <c r="C352">
        <v>2.5326805000000001E-2</v>
      </c>
    </row>
    <row r="353" spans="1:3">
      <c r="A353">
        <v>41.389511679999998</v>
      </c>
      <c r="B353">
        <v>-77.690819099999999</v>
      </c>
      <c r="C353">
        <v>2.6133118E-2</v>
      </c>
    </row>
    <row r="354" spans="1:3">
      <c r="A354">
        <v>46.903716410000001</v>
      </c>
      <c r="B354">
        <v>-122.03510919999999</v>
      </c>
      <c r="C354">
        <v>2.6154495999999999E-2</v>
      </c>
    </row>
    <row r="355" spans="1:3">
      <c r="A355">
        <v>35.708366060000003</v>
      </c>
      <c r="B355">
        <v>-105.6825171</v>
      </c>
      <c r="C355">
        <v>2.7766438000000001E-2</v>
      </c>
    </row>
    <row r="356" spans="1:3">
      <c r="A356">
        <v>45.719576680000003</v>
      </c>
      <c r="B356">
        <v>-118.32329129999999</v>
      </c>
      <c r="C356">
        <v>2.8268574000000001E-2</v>
      </c>
    </row>
    <row r="357" spans="1:3">
      <c r="A357">
        <v>42.638417779999997</v>
      </c>
      <c r="B357">
        <v>-72.725092200000006</v>
      </c>
      <c r="C357">
        <v>2.9423807E-2</v>
      </c>
    </row>
    <row r="358" spans="1:3">
      <c r="A358">
        <v>44.715117229999997</v>
      </c>
      <c r="B358">
        <v>-123.8873348</v>
      </c>
      <c r="C358">
        <v>2.9886076000000001E-2</v>
      </c>
    </row>
    <row r="359" spans="1:3">
      <c r="A359">
        <v>35.651985949999997</v>
      </c>
      <c r="B359">
        <v>-105.3188997</v>
      </c>
      <c r="C359">
        <v>3.0253517000000001E-2</v>
      </c>
    </row>
    <row r="360" spans="1:3">
      <c r="A360">
        <v>30.336598089999999</v>
      </c>
      <c r="B360">
        <v>-95.104099939999998</v>
      </c>
      <c r="C360">
        <v>3.0612255000000001E-2</v>
      </c>
    </row>
    <row r="361" spans="1:3">
      <c r="A361">
        <v>39.019553090000002</v>
      </c>
      <c r="B361">
        <v>-77.577491809999998</v>
      </c>
      <c r="C361">
        <v>3.1033077999999999E-2</v>
      </c>
    </row>
    <row r="362" spans="1:3">
      <c r="A362">
        <v>35.777253690000002</v>
      </c>
      <c r="B362">
        <v>-105.6580725</v>
      </c>
      <c r="C362">
        <v>3.1409524000000001E-2</v>
      </c>
    </row>
    <row r="363" spans="1:3">
      <c r="A363">
        <v>48.341088569999997</v>
      </c>
      <c r="B363">
        <v>-96.818116880000005</v>
      </c>
      <c r="C363">
        <v>3.3496740999999997E-2</v>
      </c>
    </row>
    <row r="364" spans="1:3">
      <c r="A364">
        <v>40.362845980000003</v>
      </c>
      <c r="B364">
        <v>-81.862356349999999</v>
      </c>
      <c r="C364">
        <v>3.3751971999999998E-2</v>
      </c>
    </row>
    <row r="365" spans="1:3">
      <c r="A365">
        <v>22.178382089999999</v>
      </c>
      <c r="B365">
        <v>-159.41859020000001</v>
      </c>
      <c r="C365">
        <v>3.5349606999999998E-2</v>
      </c>
    </row>
    <row r="366" spans="1:3">
      <c r="A366">
        <v>44.913611109999998</v>
      </c>
      <c r="B366">
        <v>-115.9972222</v>
      </c>
      <c r="C366">
        <v>3.7691428999999999E-2</v>
      </c>
    </row>
    <row r="367" spans="1:3">
      <c r="A367">
        <v>40.024770410000002</v>
      </c>
      <c r="B367">
        <v>-90.631794659999997</v>
      </c>
      <c r="C367">
        <v>3.9999999000000001E-2</v>
      </c>
    </row>
    <row r="368" spans="1:3">
      <c r="A368">
        <v>64.902373900000001</v>
      </c>
      <c r="B368">
        <v>-146.35936599999999</v>
      </c>
      <c r="C368">
        <v>4.0759653E-2</v>
      </c>
    </row>
    <row r="369" spans="1:3">
      <c r="A369">
        <v>38.158530560000003</v>
      </c>
      <c r="B369">
        <v>-91.108458330000005</v>
      </c>
      <c r="C369">
        <v>4.0832382E-2</v>
      </c>
    </row>
    <row r="370" spans="1:3">
      <c r="A370">
        <v>37.477501259999997</v>
      </c>
      <c r="B370">
        <v>-107.54366880000001</v>
      </c>
      <c r="C370">
        <v>4.0832382E-2</v>
      </c>
    </row>
    <row r="371" spans="1:3">
      <c r="A371">
        <v>27.473651369999999</v>
      </c>
      <c r="B371">
        <v>-82.211201059999993</v>
      </c>
      <c r="C371">
        <v>4.0920850000000002E-2</v>
      </c>
    </row>
    <row r="372" spans="1:3">
      <c r="A372">
        <v>34.354519789999998</v>
      </c>
      <c r="B372">
        <v>-99.740371870000004</v>
      </c>
      <c r="C372">
        <v>4.1568625999999997E-2</v>
      </c>
    </row>
    <row r="373" spans="1:3">
      <c r="A373">
        <v>48.58888752</v>
      </c>
      <c r="B373">
        <v>-100.4420787</v>
      </c>
      <c r="C373">
        <v>4.1632651999999999E-2</v>
      </c>
    </row>
    <row r="374" spans="1:3">
      <c r="A374">
        <v>41.475899400000003</v>
      </c>
      <c r="B374">
        <v>-77.825825129999998</v>
      </c>
      <c r="C374">
        <v>4.3171125999999997E-2</v>
      </c>
    </row>
    <row r="375" spans="1:3">
      <c r="A375">
        <v>41.766450990000003</v>
      </c>
      <c r="B375">
        <v>-78.71863999</v>
      </c>
      <c r="C375">
        <v>4.3336119999999999E-2</v>
      </c>
    </row>
    <row r="376" spans="1:3">
      <c r="A376">
        <v>44.868936390000002</v>
      </c>
      <c r="B376">
        <v>-72.270104200000006</v>
      </c>
      <c r="C376">
        <v>4.4171873E-2</v>
      </c>
    </row>
    <row r="377" spans="1:3">
      <c r="A377">
        <v>40.683673329999998</v>
      </c>
      <c r="B377">
        <v>-78.233624390000003</v>
      </c>
      <c r="C377">
        <v>4.4811445999999998E-2</v>
      </c>
    </row>
    <row r="378" spans="1:3">
      <c r="A378">
        <v>48.672628719999999</v>
      </c>
      <c r="B378">
        <v>-121.0728964</v>
      </c>
      <c r="C378">
        <v>4.4846795000000002E-2</v>
      </c>
    </row>
    <row r="379" spans="1:3">
      <c r="A379">
        <v>45.619866940000001</v>
      </c>
      <c r="B379">
        <v>-117.72658920000001</v>
      </c>
      <c r="C379">
        <v>4.5807868000000002E-2</v>
      </c>
    </row>
    <row r="380" spans="1:3">
      <c r="A380">
        <v>42.800863700000001</v>
      </c>
      <c r="B380">
        <v>-83.090212100000002</v>
      </c>
      <c r="C380">
        <v>4.6114850999999998E-2</v>
      </c>
    </row>
    <row r="381" spans="1:3">
      <c r="A381">
        <v>34.828888890000002</v>
      </c>
      <c r="B381">
        <v>-77.832222220000006</v>
      </c>
      <c r="C381">
        <v>4.6274508999999998E-2</v>
      </c>
    </row>
    <row r="382" spans="1:3">
      <c r="A382">
        <v>37.315492470000002</v>
      </c>
      <c r="B382">
        <v>-121.12520809999999</v>
      </c>
      <c r="C382">
        <v>4.6941966000000002E-2</v>
      </c>
    </row>
    <row r="383" spans="1:3">
      <c r="A383">
        <v>37.750466670000002</v>
      </c>
      <c r="B383">
        <v>-93.266183330000004</v>
      </c>
      <c r="C383">
        <v>4.7077287000000002E-2</v>
      </c>
    </row>
    <row r="384" spans="1:3">
      <c r="A384">
        <v>39.70219444</v>
      </c>
      <c r="B384">
        <v>-79.136388890000006</v>
      </c>
      <c r="C384">
        <v>4.7263144999999999E-2</v>
      </c>
    </row>
    <row r="385" spans="1:3">
      <c r="A385">
        <v>37.140132309999998</v>
      </c>
      <c r="B385">
        <v>-80.266432809999998</v>
      </c>
      <c r="C385">
        <v>4.7443863000000003E-2</v>
      </c>
    </row>
    <row r="386" spans="1:3">
      <c r="A386">
        <v>38.195403079999998</v>
      </c>
      <c r="B386">
        <v>-79.570323380000005</v>
      </c>
      <c r="C386">
        <v>4.9836617E-2</v>
      </c>
    </row>
    <row r="387" spans="1:3">
      <c r="A387">
        <v>44.482483879999997</v>
      </c>
      <c r="B387">
        <v>-103.861592</v>
      </c>
      <c r="C387">
        <v>4.9918315999999997E-2</v>
      </c>
    </row>
    <row r="388" spans="1:3">
      <c r="A388">
        <v>29.979407519999999</v>
      </c>
      <c r="B388">
        <v>-81.852042560000001</v>
      </c>
      <c r="C388">
        <v>5.1020421000000003E-2</v>
      </c>
    </row>
    <row r="389" spans="1:3">
      <c r="A389">
        <v>33.061178910000002</v>
      </c>
      <c r="B389">
        <v>-108.5372751</v>
      </c>
      <c r="C389">
        <v>5.2549019000000002E-2</v>
      </c>
    </row>
    <row r="390" spans="1:3">
      <c r="A390">
        <v>39.081217629999998</v>
      </c>
      <c r="B390">
        <v>-78.32944861</v>
      </c>
      <c r="C390">
        <v>5.2590281000000003E-2</v>
      </c>
    </row>
    <row r="391" spans="1:3">
      <c r="A391">
        <v>41.325078359999999</v>
      </c>
      <c r="B391">
        <v>-76.912463790000004</v>
      </c>
      <c r="C391">
        <v>5.3061224999999997E-2</v>
      </c>
    </row>
    <row r="392" spans="1:3">
      <c r="A392">
        <v>44.436392390000002</v>
      </c>
      <c r="B392">
        <v>-85.698679240000004</v>
      </c>
      <c r="C392">
        <v>5.3692485999999998E-2</v>
      </c>
    </row>
    <row r="393" spans="1:3">
      <c r="A393">
        <v>44.869199999999999</v>
      </c>
      <c r="B393">
        <v>-69.955102780000004</v>
      </c>
      <c r="C393">
        <v>5.3943649000000003E-2</v>
      </c>
    </row>
    <row r="394" spans="1:3">
      <c r="A394">
        <v>34.638436939999998</v>
      </c>
      <c r="B394">
        <v>-94.612723599999995</v>
      </c>
      <c r="C394">
        <v>5.3943649000000003E-2</v>
      </c>
    </row>
    <row r="395" spans="1:3">
      <c r="A395">
        <v>35.921200280000001</v>
      </c>
      <c r="B395">
        <v>-94.838563300000004</v>
      </c>
      <c r="C395">
        <v>5.4160140000000002E-2</v>
      </c>
    </row>
    <row r="396" spans="1:3">
      <c r="A396">
        <v>47.0006512</v>
      </c>
      <c r="B396">
        <v>-123.4948838</v>
      </c>
      <c r="C396">
        <v>5.5096763999999999E-2</v>
      </c>
    </row>
    <row r="397" spans="1:3">
      <c r="A397">
        <v>36.397777779999998</v>
      </c>
      <c r="B397">
        <v>-79.196666669999999</v>
      </c>
      <c r="C397">
        <v>5.5773827999999998E-2</v>
      </c>
    </row>
    <row r="398" spans="1:3">
      <c r="A398">
        <v>46.752607660000002</v>
      </c>
      <c r="B398">
        <v>-122.08371940000001</v>
      </c>
      <c r="C398">
        <v>5.6492741999999999E-2</v>
      </c>
    </row>
    <row r="399" spans="1:3">
      <c r="A399">
        <v>41.317284669999999</v>
      </c>
      <c r="B399">
        <v>-78.103059569999999</v>
      </c>
      <c r="C399">
        <v>5.8153357000000003E-2</v>
      </c>
    </row>
    <row r="400" spans="1:3">
      <c r="A400">
        <v>36.622002940000002</v>
      </c>
      <c r="B400">
        <v>-90.847622509999994</v>
      </c>
      <c r="C400">
        <v>6.0439579E-2</v>
      </c>
    </row>
    <row r="401" spans="1:3">
      <c r="A401">
        <v>36.623033329999998</v>
      </c>
      <c r="B401">
        <v>-92.248125000000002</v>
      </c>
      <c r="C401">
        <v>6.120047E-2</v>
      </c>
    </row>
    <row r="402" spans="1:3">
      <c r="A402">
        <v>30.481388890000002</v>
      </c>
      <c r="B402">
        <v>-94.779722219999996</v>
      </c>
      <c r="C402">
        <v>6.2154150999999998E-2</v>
      </c>
    </row>
    <row r="403" spans="1:3">
      <c r="A403">
        <v>18.032464439999998</v>
      </c>
      <c r="B403">
        <v>-66.032386599999995</v>
      </c>
      <c r="C403">
        <v>6.2978745000000003E-2</v>
      </c>
    </row>
    <row r="404" spans="1:3">
      <c r="A404">
        <v>40.661762189999997</v>
      </c>
      <c r="B404">
        <v>-75.626853999999994</v>
      </c>
      <c r="C404">
        <v>6.3027129000000001E-2</v>
      </c>
    </row>
    <row r="405" spans="1:3">
      <c r="A405">
        <v>40.323419280000003</v>
      </c>
      <c r="B405">
        <v>-77.168870339999998</v>
      </c>
      <c r="C405">
        <v>6.4338960000000001E-2</v>
      </c>
    </row>
    <row r="406" spans="1:3">
      <c r="A406">
        <v>47.568888889999997</v>
      </c>
      <c r="B406">
        <v>-116.25333329999999</v>
      </c>
      <c r="C406">
        <v>6.6666669999999997E-2</v>
      </c>
    </row>
    <row r="407" spans="1:3">
      <c r="A407">
        <v>37.486599349999999</v>
      </c>
      <c r="B407">
        <v>-121.20910259999999</v>
      </c>
      <c r="C407">
        <v>6.6966116000000006E-2</v>
      </c>
    </row>
    <row r="408" spans="1:3">
      <c r="A408">
        <v>29.786612940000001</v>
      </c>
      <c r="B408">
        <v>-83.321526250000005</v>
      </c>
      <c r="C408">
        <v>6.7477441999999999E-2</v>
      </c>
    </row>
    <row r="409" spans="1:3">
      <c r="A409">
        <v>38.858124940000003</v>
      </c>
      <c r="B409">
        <v>-83.928539409999999</v>
      </c>
      <c r="C409">
        <v>6.7655361999999997E-2</v>
      </c>
    </row>
    <row r="410" spans="1:3">
      <c r="A410">
        <v>44.268674099999998</v>
      </c>
      <c r="B410">
        <v>-71.630361719999996</v>
      </c>
      <c r="C410">
        <v>6.8235293000000002E-2</v>
      </c>
    </row>
    <row r="411" spans="1:3">
      <c r="A411">
        <v>41.365869840000002</v>
      </c>
      <c r="B411">
        <v>-89.498426550000005</v>
      </c>
      <c r="C411">
        <v>6.8235293000000002E-2</v>
      </c>
    </row>
    <row r="412" spans="1:3">
      <c r="A412">
        <v>43.945006319999997</v>
      </c>
      <c r="B412">
        <v>-86.278689600000007</v>
      </c>
      <c r="C412">
        <v>6.9264501000000006E-2</v>
      </c>
    </row>
    <row r="413" spans="1:3">
      <c r="A413">
        <v>39.629972219999999</v>
      </c>
      <c r="B413">
        <v>-76.403305560000007</v>
      </c>
      <c r="C413">
        <v>6.9501325000000003E-2</v>
      </c>
    </row>
    <row r="414" spans="1:3">
      <c r="A414">
        <v>31.42583333</v>
      </c>
      <c r="B414">
        <v>-89.414722220000002</v>
      </c>
      <c r="C414">
        <v>6.9803923000000004E-2</v>
      </c>
    </row>
    <row r="415" spans="1:3">
      <c r="A415">
        <v>21.1555</v>
      </c>
      <c r="B415">
        <v>-156.7619722</v>
      </c>
      <c r="C415">
        <v>6.9803923000000004E-2</v>
      </c>
    </row>
    <row r="416" spans="1:3">
      <c r="A416">
        <v>22.07569977</v>
      </c>
      <c r="B416">
        <v>-159.39581340000001</v>
      </c>
      <c r="C416">
        <v>7.0838697000000006E-2</v>
      </c>
    </row>
    <row r="417" spans="1:3">
      <c r="A417">
        <v>35.995350530000003</v>
      </c>
      <c r="B417">
        <v>-92.212654639999997</v>
      </c>
      <c r="C417">
        <v>7.1550353999999997E-2</v>
      </c>
    </row>
    <row r="418" spans="1:3">
      <c r="A418">
        <v>20.885679249999999</v>
      </c>
      <c r="B418">
        <v>-156.25274300000001</v>
      </c>
      <c r="C418">
        <v>7.3113412000000003E-2</v>
      </c>
    </row>
    <row r="419" spans="1:3">
      <c r="A419">
        <v>41.707019500000001</v>
      </c>
      <c r="B419">
        <v>-76.484665379999996</v>
      </c>
      <c r="C419">
        <v>7.4509806999999997E-2</v>
      </c>
    </row>
    <row r="420" spans="1:3">
      <c r="A420">
        <v>36.645961329999999</v>
      </c>
      <c r="B420">
        <v>-80.91924444</v>
      </c>
      <c r="C420">
        <v>7.6953336999999997E-2</v>
      </c>
    </row>
    <row r="421" spans="1:3">
      <c r="A421">
        <v>41.57895225</v>
      </c>
      <c r="B421">
        <v>-78.292512139999999</v>
      </c>
      <c r="C421">
        <v>7.7074616999999998E-2</v>
      </c>
    </row>
    <row r="422" spans="1:3">
      <c r="A422">
        <v>48.26149178</v>
      </c>
      <c r="B422">
        <v>-122.0476407</v>
      </c>
      <c r="C422">
        <v>7.7196471000000003E-2</v>
      </c>
    </row>
    <row r="423" spans="1:3">
      <c r="A423">
        <v>47.350661690000003</v>
      </c>
      <c r="B423">
        <v>-121.6631582</v>
      </c>
      <c r="C423">
        <v>7.7769138000000002E-2</v>
      </c>
    </row>
    <row r="424" spans="1:3">
      <c r="A424">
        <v>40.951890050000003</v>
      </c>
      <c r="B424">
        <v>-93.259847690000001</v>
      </c>
      <c r="C424">
        <v>7.8399353000000005E-2</v>
      </c>
    </row>
    <row r="425" spans="1:3">
      <c r="A425">
        <v>38.378999149999999</v>
      </c>
      <c r="B425">
        <v>-80.483973719999995</v>
      </c>
      <c r="C425">
        <v>7.9248391000000001E-2</v>
      </c>
    </row>
    <row r="426" spans="1:3">
      <c r="A426">
        <v>39.817991669999998</v>
      </c>
      <c r="B426">
        <v>-91.517700000000005</v>
      </c>
      <c r="C426">
        <v>8.1664763000000001E-2</v>
      </c>
    </row>
    <row r="427" spans="1:3">
      <c r="A427">
        <v>64.472359100000006</v>
      </c>
      <c r="B427">
        <v>-146.926265</v>
      </c>
      <c r="C427">
        <v>8.1732801999999993E-2</v>
      </c>
    </row>
    <row r="428" spans="1:3">
      <c r="A428">
        <v>46.772602759999998</v>
      </c>
      <c r="B428">
        <v>-122.5940086</v>
      </c>
      <c r="C428">
        <v>8.2556665000000001E-2</v>
      </c>
    </row>
    <row r="429" spans="1:3">
      <c r="A429">
        <v>45.291631670000001</v>
      </c>
      <c r="B429">
        <v>-96.487556940000005</v>
      </c>
      <c r="C429">
        <v>8.3987466999999996E-2</v>
      </c>
    </row>
    <row r="430" spans="1:3">
      <c r="A430">
        <v>41.866481839999999</v>
      </c>
      <c r="B430">
        <v>-74.487100139999995</v>
      </c>
      <c r="C430">
        <v>8.5352055999999996E-2</v>
      </c>
    </row>
    <row r="431" spans="1:3">
      <c r="A431">
        <v>43.776400000000002</v>
      </c>
      <c r="B431">
        <v>-98.245672220000003</v>
      </c>
      <c r="C431">
        <v>8.5854575000000002E-2</v>
      </c>
    </row>
    <row r="432" spans="1:3">
      <c r="A432">
        <v>38.44171643</v>
      </c>
      <c r="B432">
        <v>-89.416751039999994</v>
      </c>
      <c r="C432">
        <v>8.6031048999999998E-2</v>
      </c>
    </row>
    <row r="433" spans="1:3">
      <c r="A433">
        <v>43.028892769999999</v>
      </c>
      <c r="B433">
        <v>-99.780670950000001</v>
      </c>
      <c r="C433">
        <v>8.6636767000000003E-2</v>
      </c>
    </row>
    <row r="434" spans="1:3">
      <c r="A434">
        <v>33.1667329</v>
      </c>
      <c r="B434">
        <v>-108.6497786</v>
      </c>
      <c r="C434">
        <v>8.6879424999999996E-2</v>
      </c>
    </row>
    <row r="435" spans="1:3">
      <c r="A435">
        <v>41.418409570000001</v>
      </c>
      <c r="B435">
        <v>-77.032745980000001</v>
      </c>
      <c r="C435">
        <v>8.7877601E-2</v>
      </c>
    </row>
    <row r="436" spans="1:3">
      <c r="A436">
        <v>38.350407740000001</v>
      </c>
      <c r="B436">
        <v>-77.974997220000006</v>
      </c>
      <c r="C436">
        <v>8.8979593999999995E-2</v>
      </c>
    </row>
    <row r="437" spans="1:3">
      <c r="A437">
        <v>40.132568229999997</v>
      </c>
      <c r="B437">
        <v>-82.147920130000003</v>
      </c>
      <c r="C437">
        <v>8.9446842999999998E-2</v>
      </c>
    </row>
    <row r="438" spans="1:3">
      <c r="A438">
        <v>44.303991670000002</v>
      </c>
      <c r="B438">
        <v>-70.539680559999994</v>
      </c>
      <c r="C438">
        <v>8.9979738000000004E-2</v>
      </c>
    </row>
    <row r="439" spans="1:3">
      <c r="A439">
        <v>40.330321660000003</v>
      </c>
      <c r="B439">
        <v>-90.896245109999995</v>
      </c>
      <c r="C439">
        <v>9.1016083999999997E-2</v>
      </c>
    </row>
    <row r="440" spans="1:3">
      <c r="A440">
        <v>47.370107330000003</v>
      </c>
      <c r="B440">
        <v>-121.62510090000001</v>
      </c>
      <c r="C440">
        <v>9.1615736000000003E-2</v>
      </c>
    </row>
    <row r="441" spans="1:3">
      <c r="A441">
        <v>41.357024180000003</v>
      </c>
      <c r="B441">
        <v>-76.534670840000004</v>
      </c>
      <c r="C441">
        <v>9.1908983999999999E-2</v>
      </c>
    </row>
    <row r="442" spans="1:3">
      <c r="A442">
        <v>41.79090746</v>
      </c>
      <c r="B442">
        <v>-77.014687730000006</v>
      </c>
      <c r="C442">
        <v>9.2658103000000006E-2</v>
      </c>
    </row>
    <row r="443" spans="1:3">
      <c r="A443">
        <v>47.229156230000001</v>
      </c>
      <c r="B443">
        <v>-98.124818910000002</v>
      </c>
      <c r="C443">
        <v>9.3099236000000002E-2</v>
      </c>
    </row>
    <row r="444" spans="1:3">
      <c r="A444">
        <v>39.122883530000003</v>
      </c>
      <c r="B444">
        <v>-79.681174089999999</v>
      </c>
      <c r="C444">
        <v>9.3251728000000006E-2</v>
      </c>
    </row>
    <row r="445" spans="1:3">
      <c r="A445">
        <v>41.671765000000001</v>
      </c>
      <c r="B445">
        <v>-72.052297999999993</v>
      </c>
      <c r="C445">
        <v>9.3617052000000006E-2</v>
      </c>
    </row>
    <row r="446" spans="1:3">
      <c r="A446">
        <v>37.402369440000001</v>
      </c>
      <c r="B446">
        <v>-93.802027780000003</v>
      </c>
      <c r="C446">
        <v>9.3877554000000002E-2</v>
      </c>
    </row>
    <row r="447" spans="1:3">
      <c r="A447">
        <v>38.018968280000003</v>
      </c>
      <c r="B447">
        <v>-94.713668290000001</v>
      </c>
      <c r="C447">
        <v>9.4154574000000005E-2</v>
      </c>
    </row>
    <row r="448" spans="1:3">
      <c r="A448">
        <v>48.424558589999997</v>
      </c>
      <c r="B448">
        <v>-121.5684634</v>
      </c>
      <c r="C448">
        <v>9.4154574000000005E-2</v>
      </c>
    </row>
    <row r="449" spans="1:3">
      <c r="A449">
        <v>38.991221070000002</v>
      </c>
      <c r="B449">
        <v>-79.175870590000002</v>
      </c>
      <c r="C449">
        <v>9.4302743999999994E-2</v>
      </c>
    </row>
    <row r="450" spans="1:3">
      <c r="A450">
        <v>39.79581958</v>
      </c>
      <c r="B450">
        <v>-106.03057339999999</v>
      </c>
      <c r="C450">
        <v>9.4589046999999996E-2</v>
      </c>
    </row>
    <row r="451" spans="1:3">
      <c r="A451">
        <v>44.607972220000001</v>
      </c>
      <c r="B451">
        <v>-67.935241669999996</v>
      </c>
      <c r="C451">
        <v>9.4810045999999995E-2</v>
      </c>
    </row>
    <row r="452" spans="1:3">
      <c r="A452">
        <v>38.587342700000001</v>
      </c>
      <c r="B452">
        <v>-77.428595799999997</v>
      </c>
      <c r="C452">
        <v>9.7293057000000002E-2</v>
      </c>
    </row>
    <row r="453" spans="1:3">
      <c r="A453">
        <v>35.064166669999999</v>
      </c>
      <c r="B453">
        <v>-77.461388889999995</v>
      </c>
      <c r="C453">
        <v>9.8116197000000002E-2</v>
      </c>
    </row>
    <row r="454" spans="1:3">
      <c r="A454">
        <v>47.805553439999997</v>
      </c>
      <c r="B454">
        <v>-98.716217180000001</v>
      </c>
      <c r="C454">
        <v>9.8856240999999997E-2</v>
      </c>
    </row>
    <row r="455" spans="1:3">
      <c r="A455">
        <v>41.41339593</v>
      </c>
      <c r="B455">
        <v>-78.196952379999999</v>
      </c>
      <c r="C455">
        <v>9.9607840000000003E-2</v>
      </c>
    </row>
    <row r="456" spans="1:3">
      <c r="A456">
        <v>42.682585899999999</v>
      </c>
      <c r="B456">
        <v>-72.115081200000006</v>
      </c>
      <c r="C456">
        <v>9.9714018000000001E-2</v>
      </c>
    </row>
    <row r="457" spans="1:3">
      <c r="A457">
        <v>44.511723109999998</v>
      </c>
      <c r="B457">
        <v>-71.837314300000003</v>
      </c>
      <c r="C457">
        <v>0.10057250399999999</v>
      </c>
    </row>
    <row r="458" spans="1:3">
      <c r="A458">
        <v>41.52173586</v>
      </c>
      <c r="B458">
        <v>-77.447479830000006</v>
      </c>
      <c r="C458">
        <v>0.100589596</v>
      </c>
    </row>
    <row r="459" spans="1:3">
      <c r="A459">
        <v>42.106199150000002</v>
      </c>
      <c r="B459">
        <v>-74.730434900000006</v>
      </c>
      <c r="C459">
        <v>0.10204082</v>
      </c>
    </row>
    <row r="460" spans="1:3">
      <c r="A460">
        <v>48.014257809999997</v>
      </c>
      <c r="B460">
        <v>-123.1326773</v>
      </c>
      <c r="C460">
        <v>0.10384315299999999</v>
      </c>
    </row>
    <row r="461" spans="1:3">
      <c r="A461">
        <v>39.57005556</v>
      </c>
      <c r="B461">
        <v>-79.101944439999997</v>
      </c>
      <c r="C461">
        <v>0.105564967</v>
      </c>
    </row>
    <row r="462" spans="1:3">
      <c r="A462">
        <v>45.175008329999997</v>
      </c>
      <c r="B462">
        <v>-69.314697219999999</v>
      </c>
      <c r="C462">
        <v>0.10625264</v>
      </c>
    </row>
    <row r="463" spans="1:3">
      <c r="A463">
        <v>47.712323650000002</v>
      </c>
      <c r="B463">
        <v>-121.7887272</v>
      </c>
      <c r="C463">
        <v>0.10648153</v>
      </c>
    </row>
    <row r="464" spans="1:3">
      <c r="A464">
        <v>42.117034099999998</v>
      </c>
      <c r="B464">
        <v>-74.380149209999999</v>
      </c>
      <c r="C464">
        <v>0.107026175</v>
      </c>
    </row>
    <row r="465" spans="1:3">
      <c r="A465">
        <v>30.716305999999999</v>
      </c>
      <c r="B465">
        <v>-94.958823730000006</v>
      </c>
      <c r="C465">
        <v>0.109019607</v>
      </c>
    </row>
    <row r="466" spans="1:3">
      <c r="A466">
        <v>47.43277097</v>
      </c>
      <c r="B466">
        <v>-98.027595410000004</v>
      </c>
      <c r="C466">
        <v>0.111065753</v>
      </c>
    </row>
    <row r="467" spans="1:3">
      <c r="A467">
        <v>48.168720090000001</v>
      </c>
      <c r="B467">
        <v>-121.4706723</v>
      </c>
      <c r="C467">
        <v>0.111416243</v>
      </c>
    </row>
    <row r="468" spans="1:3">
      <c r="A468">
        <v>48.655958769999998</v>
      </c>
      <c r="B468">
        <v>-121.2384563</v>
      </c>
      <c r="C468">
        <v>0.111928135</v>
      </c>
    </row>
    <row r="469" spans="1:3">
      <c r="A469">
        <v>38.185953259999998</v>
      </c>
      <c r="B469">
        <v>-80.130622540000005</v>
      </c>
      <c r="C469">
        <v>0.113562122</v>
      </c>
    </row>
    <row r="470" spans="1:3">
      <c r="A470">
        <v>39.510777779999998</v>
      </c>
      <c r="B470">
        <v>-76.676500000000004</v>
      </c>
      <c r="C470">
        <v>0.113904297</v>
      </c>
    </row>
    <row r="471" spans="1:3">
      <c r="A471">
        <v>42.319528210000001</v>
      </c>
      <c r="B471">
        <v>-74.436537259999994</v>
      </c>
      <c r="C471">
        <v>0.114332393</v>
      </c>
    </row>
    <row r="472" spans="1:3">
      <c r="A472">
        <v>38.228916669999997</v>
      </c>
      <c r="B472">
        <v>-75.471444439999999</v>
      </c>
      <c r="C472">
        <v>0.114644766</v>
      </c>
    </row>
    <row r="473" spans="1:3">
      <c r="A473">
        <v>30.12936856</v>
      </c>
      <c r="B473">
        <v>-84.49434823</v>
      </c>
      <c r="C473">
        <v>0.114644766</v>
      </c>
    </row>
    <row r="474" spans="1:3">
      <c r="A474">
        <v>37.472272500000003</v>
      </c>
      <c r="B474">
        <v>-88.547269279999995</v>
      </c>
      <c r="C474">
        <v>0.115350522</v>
      </c>
    </row>
    <row r="475" spans="1:3">
      <c r="A475">
        <v>41.890091529999999</v>
      </c>
      <c r="B475">
        <v>-74.589879330000002</v>
      </c>
      <c r="C475">
        <v>0.116830103</v>
      </c>
    </row>
    <row r="476" spans="1:3">
      <c r="A476">
        <v>42.166196329999998</v>
      </c>
      <c r="B476">
        <v>-75.139891070000004</v>
      </c>
      <c r="C476">
        <v>0.11846408999999999</v>
      </c>
    </row>
    <row r="477" spans="1:3">
      <c r="A477">
        <v>47.706111110000002</v>
      </c>
      <c r="B477">
        <v>-115.97916669999999</v>
      </c>
      <c r="C477">
        <v>0.118617572</v>
      </c>
    </row>
    <row r="478" spans="1:3">
      <c r="A478">
        <v>44.013592379999999</v>
      </c>
      <c r="B478">
        <v>-103.8304784</v>
      </c>
      <c r="C478">
        <v>0.119246691</v>
      </c>
    </row>
    <row r="479" spans="1:3">
      <c r="A479">
        <v>41.575339550000002</v>
      </c>
      <c r="B479">
        <v>-78.692249189999998</v>
      </c>
      <c r="C479">
        <v>0.12096454199999999</v>
      </c>
    </row>
    <row r="480" spans="1:3">
      <c r="A480">
        <v>37.877081930000003</v>
      </c>
      <c r="B480">
        <v>-76.900521019999999</v>
      </c>
      <c r="C480">
        <v>0.122498989</v>
      </c>
    </row>
    <row r="481" spans="1:3">
      <c r="A481">
        <v>42.120087400000003</v>
      </c>
      <c r="B481">
        <v>-74.818492640000002</v>
      </c>
      <c r="C481">
        <v>0.123467058</v>
      </c>
    </row>
    <row r="482" spans="1:3">
      <c r="A482">
        <v>47.706771439999997</v>
      </c>
      <c r="B482">
        <v>-121.6001069</v>
      </c>
      <c r="C482">
        <v>0.12350095799999999</v>
      </c>
    </row>
    <row r="483" spans="1:3">
      <c r="A483">
        <v>43.14869556</v>
      </c>
      <c r="B483">
        <v>-70.965060280000003</v>
      </c>
      <c r="C483">
        <v>0.125000045</v>
      </c>
    </row>
    <row r="484" spans="1:3">
      <c r="A484">
        <v>39.148934850000003</v>
      </c>
      <c r="B484">
        <v>-89.352304840000002</v>
      </c>
      <c r="C484">
        <v>0.12657268299999999</v>
      </c>
    </row>
    <row r="485" spans="1:3">
      <c r="A485">
        <v>30.73611111</v>
      </c>
      <c r="B485">
        <v>-88.781111109999998</v>
      </c>
      <c r="C485">
        <v>0.12794351600000001</v>
      </c>
    </row>
    <row r="486" spans="1:3">
      <c r="A486">
        <v>39.612361110000002</v>
      </c>
      <c r="B486">
        <v>-77.237444440000004</v>
      </c>
      <c r="C486">
        <v>0.128145009</v>
      </c>
    </row>
    <row r="487" spans="1:3">
      <c r="A487">
        <v>39.72283771</v>
      </c>
      <c r="B487">
        <v>-83.882706560000003</v>
      </c>
      <c r="C487">
        <v>0.128880411</v>
      </c>
    </row>
    <row r="488" spans="1:3">
      <c r="A488">
        <v>37.281254449999999</v>
      </c>
      <c r="B488">
        <v>-95.03266782</v>
      </c>
      <c r="C488">
        <v>0.12941177200000001</v>
      </c>
    </row>
    <row r="489" spans="1:3">
      <c r="A489">
        <v>47.386491319999998</v>
      </c>
      <c r="B489">
        <v>-121.8462217</v>
      </c>
      <c r="C489">
        <v>0.12951338300000001</v>
      </c>
    </row>
    <row r="490" spans="1:3">
      <c r="A490">
        <v>43.747291359999998</v>
      </c>
      <c r="B490">
        <v>-75.334347449999996</v>
      </c>
      <c r="C490">
        <v>0.13251560900000001</v>
      </c>
    </row>
    <row r="491" spans="1:3">
      <c r="A491">
        <v>43.934509689999999</v>
      </c>
      <c r="B491">
        <v>-72.657882139999998</v>
      </c>
      <c r="C491">
        <v>0.13287922699999999</v>
      </c>
    </row>
    <row r="492" spans="1:3">
      <c r="A492">
        <v>47.806747260000002</v>
      </c>
      <c r="B492">
        <v>-124.2510329</v>
      </c>
      <c r="C492">
        <v>0.133595556</v>
      </c>
    </row>
    <row r="493" spans="1:3">
      <c r="A493">
        <v>39.135737599999999</v>
      </c>
      <c r="B493">
        <v>-120.4785353</v>
      </c>
      <c r="C493">
        <v>0.134041786</v>
      </c>
    </row>
    <row r="494" spans="1:3">
      <c r="A494">
        <v>45.500974999999997</v>
      </c>
      <c r="B494">
        <v>-68.305955560000001</v>
      </c>
      <c r="C494">
        <v>0.13437207000000001</v>
      </c>
    </row>
    <row r="495" spans="1:3">
      <c r="A495">
        <v>44.390444440000003</v>
      </c>
      <c r="B495">
        <v>-70.979644440000001</v>
      </c>
      <c r="C495">
        <v>0.13556554900000001</v>
      </c>
    </row>
    <row r="496" spans="1:3">
      <c r="A496">
        <v>42.14481017</v>
      </c>
      <c r="B496">
        <v>-74.653488859999996</v>
      </c>
      <c r="C496">
        <v>0.13556554900000001</v>
      </c>
    </row>
    <row r="497" spans="1:3">
      <c r="A497">
        <v>41.023579099999999</v>
      </c>
      <c r="B497">
        <v>-106.824766</v>
      </c>
      <c r="C497">
        <v>0.13578760600000001</v>
      </c>
    </row>
    <row r="498" spans="1:3">
      <c r="A498">
        <v>30.81888889</v>
      </c>
      <c r="B498">
        <v>-93.785555560000006</v>
      </c>
      <c r="C498">
        <v>0.139041796</v>
      </c>
    </row>
    <row r="499" spans="1:3">
      <c r="A499">
        <v>41.504495669999997</v>
      </c>
      <c r="B499">
        <v>-84.429671859999999</v>
      </c>
      <c r="C499">
        <v>0.13915133499999999</v>
      </c>
    </row>
    <row r="500" spans="1:3">
      <c r="A500">
        <v>41.078141180000003</v>
      </c>
      <c r="B500">
        <v>-76.431055509999993</v>
      </c>
      <c r="C500">
        <v>0.13966260899999999</v>
      </c>
    </row>
    <row r="501" spans="1:3">
      <c r="A501">
        <v>41.370244710000001</v>
      </c>
      <c r="B501">
        <v>-106.52058150000001</v>
      </c>
      <c r="C501">
        <v>0.13970592600000001</v>
      </c>
    </row>
    <row r="502" spans="1:3">
      <c r="A502">
        <v>41.843708890000002</v>
      </c>
      <c r="B502">
        <v>-72.168966100000006</v>
      </c>
      <c r="C502">
        <v>0.14036580900000001</v>
      </c>
    </row>
    <row r="503" spans="1:3">
      <c r="A503">
        <v>41.831244439999999</v>
      </c>
      <c r="B503">
        <v>-100.1007778</v>
      </c>
      <c r="C503">
        <v>0.14167739500000001</v>
      </c>
    </row>
    <row r="504" spans="1:3">
      <c r="A504">
        <v>40.142823710000002</v>
      </c>
      <c r="B504">
        <v>-91.337370079999999</v>
      </c>
      <c r="C504">
        <v>0.14280109099999999</v>
      </c>
    </row>
    <row r="505" spans="1:3">
      <c r="A505">
        <v>39.898421190000001</v>
      </c>
      <c r="B505">
        <v>-78.132229039999999</v>
      </c>
      <c r="C505">
        <v>0.14636160400000001</v>
      </c>
    </row>
    <row r="506" spans="1:3">
      <c r="A506">
        <v>41.059509159999998</v>
      </c>
      <c r="B506">
        <v>-77.605826410000006</v>
      </c>
      <c r="C506">
        <v>0.146666661</v>
      </c>
    </row>
    <row r="507" spans="1:3">
      <c r="A507">
        <v>41.246884940000001</v>
      </c>
      <c r="B507">
        <v>-93.266069659999999</v>
      </c>
      <c r="C507">
        <v>0.14787586</v>
      </c>
    </row>
    <row r="508" spans="1:3">
      <c r="A508">
        <v>47.558052500000002</v>
      </c>
      <c r="B508">
        <v>-98.862885000000006</v>
      </c>
      <c r="C508">
        <v>0.148079604</v>
      </c>
    </row>
    <row r="509" spans="1:3">
      <c r="A509">
        <v>44.642747219999997</v>
      </c>
      <c r="B509">
        <v>-70.588783329999998</v>
      </c>
      <c r="C509">
        <v>0.14938776200000001</v>
      </c>
    </row>
    <row r="510" spans="1:3">
      <c r="A510">
        <v>38.728333329999998</v>
      </c>
      <c r="B510">
        <v>-75.561861109999995</v>
      </c>
      <c r="C510">
        <v>0.14980392200000001</v>
      </c>
    </row>
    <row r="511" spans="1:3">
      <c r="A511">
        <v>39.274773209999999</v>
      </c>
      <c r="B511">
        <v>-85.701646870000005</v>
      </c>
      <c r="C511">
        <v>0.153061271</v>
      </c>
    </row>
    <row r="512" spans="1:3">
      <c r="A512">
        <v>46.61732361</v>
      </c>
      <c r="B512">
        <v>-123.277644</v>
      </c>
      <c r="C512">
        <v>0.153061271</v>
      </c>
    </row>
    <row r="513" spans="1:3">
      <c r="A513">
        <v>40.392408330000002</v>
      </c>
      <c r="B513">
        <v>-91.597875000000002</v>
      </c>
      <c r="C513">
        <v>0.15620099000000001</v>
      </c>
    </row>
    <row r="514" spans="1:3">
      <c r="A514">
        <v>46.6201042</v>
      </c>
      <c r="B514">
        <v>-122.945126</v>
      </c>
      <c r="C514">
        <v>0.15767978099999999</v>
      </c>
    </row>
    <row r="515" spans="1:3">
      <c r="A515">
        <v>40.630036199999999</v>
      </c>
      <c r="B515">
        <v>-87.723918089999998</v>
      </c>
      <c r="C515">
        <v>0.177324444</v>
      </c>
    </row>
    <row r="516" spans="1:3">
      <c r="A516">
        <v>47.683980589999997</v>
      </c>
      <c r="B516">
        <v>-123.01155110000001</v>
      </c>
      <c r="C516">
        <v>0.18218959900000001</v>
      </c>
    </row>
    <row r="517" spans="1:3">
      <c r="A517">
        <v>38.905777780000001</v>
      </c>
      <c r="B517">
        <v>-75.512749999999997</v>
      </c>
      <c r="C517">
        <v>0.18777449399999999</v>
      </c>
    </row>
    <row r="518" spans="1:3">
      <c r="A518">
        <v>38.804223460000003</v>
      </c>
      <c r="B518">
        <v>-85.673855020000005</v>
      </c>
      <c r="C518">
        <v>0.18946594</v>
      </c>
    </row>
    <row r="519" spans="1:3">
      <c r="A519">
        <v>41.106666670000003</v>
      </c>
      <c r="B519">
        <v>-74.952222199999994</v>
      </c>
      <c r="C519">
        <v>0.19661893</v>
      </c>
    </row>
    <row r="520" spans="1:3">
      <c r="A520">
        <v>42.393128699999998</v>
      </c>
      <c r="B520">
        <v>-76.544942899999995</v>
      </c>
      <c r="C520">
        <v>0.19955655899999999</v>
      </c>
    </row>
    <row r="521" spans="1:3">
      <c r="A521">
        <v>46.65093418</v>
      </c>
      <c r="B521">
        <v>-123.65265840000001</v>
      </c>
      <c r="C521">
        <v>0.200863078</v>
      </c>
    </row>
    <row r="522" spans="1:3">
      <c r="A522">
        <v>41.852558709999997</v>
      </c>
      <c r="B522">
        <v>-79.317270829999998</v>
      </c>
      <c r="C522">
        <v>0.202531666</v>
      </c>
    </row>
    <row r="523" spans="1:3">
      <c r="A523">
        <v>39.070331289999999</v>
      </c>
      <c r="B523">
        <v>-85.486076560000001</v>
      </c>
      <c r="C523">
        <v>0.22049818900000001</v>
      </c>
    </row>
    <row r="524" spans="1:3">
      <c r="A524">
        <v>39.010042179999999</v>
      </c>
      <c r="B524">
        <v>-87.945588200000003</v>
      </c>
      <c r="C524">
        <v>0.224401727</v>
      </c>
    </row>
    <row r="525" spans="1:3">
      <c r="A525">
        <v>41.219002119999999</v>
      </c>
      <c r="B525">
        <v>-92.90853319</v>
      </c>
      <c r="C525">
        <v>0.231931418</v>
      </c>
    </row>
    <row r="526" spans="1:3">
      <c r="A526">
        <v>40.922833220000001</v>
      </c>
      <c r="B526">
        <v>-83.348811580000003</v>
      </c>
      <c r="C526">
        <v>0.232843205</v>
      </c>
    </row>
    <row r="527" spans="1:3">
      <c r="A527">
        <v>44.334566600000002</v>
      </c>
      <c r="B527">
        <v>-122.0470074</v>
      </c>
      <c r="C527">
        <v>0.23428571200000001</v>
      </c>
    </row>
    <row r="528" spans="1:3">
      <c r="A528">
        <v>47.514256660000001</v>
      </c>
      <c r="B528">
        <v>-123.3298868</v>
      </c>
      <c r="C528">
        <v>0.238524914</v>
      </c>
    </row>
    <row r="529" spans="1:3">
      <c r="A529">
        <v>39.812544610000003</v>
      </c>
      <c r="B529">
        <v>-86.953898839999994</v>
      </c>
      <c r="C529">
        <v>0.24028286300000001</v>
      </c>
    </row>
    <row r="530" spans="1:3">
      <c r="A530">
        <v>44.877394440000003</v>
      </c>
      <c r="B530">
        <v>-71.057494439999999</v>
      </c>
      <c r="C530">
        <v>0.24101313899999999</v>
      </c>
    </row>
    <row r="531" spans="1:3">
      <c r="A531">
        <v>42.353373410000003</v>
      </c>
      <c r="B531">
        <v>-85.353889359999997</v>
      </c>
      <c r="C531">
        <v>0.26513961000000003</v>
      </c>
    </row>
    <row r="532" spans="1:3">
      <c r="A532">
        <v>38.997194440000001</v>
      </c>
      <c r="B532">
        <v>-75.78580556</v>
      </c>
      <c r="C532">
        <v>0.28290823100000001</v>
      </c>
    </row>
    <row r="533" spans="1:3">
      <c r="A533">
        <v>55.395194400000001</v>
      </c>
      <c r="B533">
        <v>-132.40862680000001</v>
      </c>
      <c r="C533">
        <v>0.32529655099999999</v>
      </c>
    </row>
  </sheetData>
  <pageMargins left="0.7" right="0.7" top="0.75" bottom="0.75" header="0.3" footer="0.3"/>
  <extLst>
    <ext xmlns:x15="http://schemas.microsoft.com/office/spreadsheetml/2010/11/main" uri="{F7C9EE02-42E1-4005-9D12-6889AFFD525C}">
      <x15:webExtensions xmlns:xm="http://schemas.microsoft.com/office/excel/2006/main">
        <x15:webExtension appRef="{72ECEC60-D04A-364E-9D81-671DFC3290D1}">
          <xm:f>'River Flooding USA'!$A$7:$C$533</xm:f>
        </x15:webExtension>
        <x15:webExtension appRef="{F116D19B-A58A-F04D-B878-9CA22AE17182}">
          <xm:f>'River Flooding USA'!$A$7:$C$533</xm:f>
        </x15:webExtension>
        <x15:webExtension appRef="{7712E844-1C06-014B-BD31-DF765B569D77}">
          <xm:f>'River Flooding USA'!$A$7:$C$533</xm:f>
        </x15:webExtension>
      </x15:webExtens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D467"/>
  <sheetViews>
    <sheetView topLeftCell="A407" workbookViewId="0">
      <selection activeCell="AB441" sqref="AB441"/>
    </sheetView>
  </sheetViews>
  <sheetFormatPr baseColWidth="10" defaultRowHeight="16"/>
  <cols>
    <col min="3" max="3" width="10.83203125" style="59"/>
  </cols>
  <sheetData>
    <row r="1" spans="1:4">
      <c r="A1" t="s">
        <v>364</v>
      </c>
      <c r="B1" t="s">
        <v>365</v>
      </c>
      <c r="C1" s="59" t="s">
        <v>5</v>
      </c>
      <c r="D1" t="s">
        <v>366</v>
      </c>
    </row>
    <row r="2" spans="1:4">
      <c r="A2" t="s">
        <v>367</v>
      </c>
      <c r="C2" s="59">
        <v>1901</v>
      </c>
      <c r="D2">
        <v>301174824608</v>
      </c>
    </row>
    <row r="3" spans="1:4">
      <c r="A3" t="s">
        <v>367</v>
      </c>
      <c r="C3" s="59">
        <v>1902</v>
      </c>
      <c r="D3">
        <v>313252195793</v>
      </c>
    </row>
    <row r="4" spans="1:4">
      <c r="A4" t="s">
        <v>367</v>
      </c>
      <c r="C4" s="59">
        <v>1903</v>
      </c>
      <c r="D4">
        <v>283825062307</v>
      </c>
    </row>
    <row r="5" spans="1:4">
      <c r="A5" t="s">
        <v>367</v>
      </c>
      <c r="C5" s="59">
        <v>1904</v>
      </c>
      <c r="D5">
        <v>315007897422</v>
      </c>
    </row>
    <row r="6" spans="1:4">
      <c r="A6" t="s">
        <v>367</v>
      </c>
      <c r="C6" s="59">
        <v>1905</v>
      </c>
      <c r="D6">
        <v>325405817427</v>
      </c>
    </row>
    <row r="7" spans="1:4">
      <c r="A7" t="s">
        <v>367</v>
      </c>
      <c r="C7" s="59">
        <v>1906</v>
      </c>
      <c r="D7">
        <v>311696998831</v>
      </c>
    </row>
    <row r="8" spans="1:4">
      <c r="A8" t="s">
        <v>367</v>
      </c>
      <c r="C8" s="59">
        <v>1907</v>
      </c>
      <c r="D8">
        <v>337186403696</v>
      </c>
    </row>
    <row r="9" spans="1:4">
      <c r="A9" t="s">
        <v>367</v>
      </c>
      <c r="C9" s="59">
        <v>1908</v>
      </c>
      <c r="D9">
        <v>327198282341</v>
      </c>
    </row>
    <row r="10" spans="1:4">
      <c r="A10" t="s">
        <v>367</v>
      </c>
      <c r="C10" s="59">
        <v>1909</v>
      </c>
      <c r="D10">
        <v>327566501886</v>
      </c>
    </row>
    <row r="11" spans="1:4">
      <c r="A11" t="s">
        <v>367</v>
      </c>
      <c r="C11" s="59">
        <v>1910</v>
      </c>
      <c r="D11">
        <v>307685301791</v>
      </c>
    </row>
    <row r="12" spans="1:4">
      <c r="A12" t="s">
        <v>367</v>
      </c>
      <c r="C12" s="59">
        <v>1911</v>
      </c>
      <c r="D12">
        <v>325828000254</v>
      </c>
    </row>
    <row r="13" spans="1:4">
      <c r="A13" t="s">
        <v>367</v>
      </c>
      <c r="C13" s="59">
        <v>1912</v>
      </c>
      <c r="D13">
        <v>335520323607</v>
      </c>
    </row>
    <row r="14" spans="1:4">
      <c r="A14" t="s">
        <v>367</v>
      </c>
      <c r="C14" s="59">
        <v>1913</v>
      </c>
      <c r="D14">
        <v>374985754530</v>
      </c>
    </row>
    <row r="15" spans="1:4">
      <c r="A15" t="s">
        <v>367</v>
      </c>
      <c r="C15" s="59">
        <v>1914</v>
      </c>
      <c r="D15">
        <v>350886354253</v>
      </c>
    </row>
    <row r="16" spans="1:4">
      <c r="A16" t="s">
        <v>367</v>
      </c>
      <c r="C16" s="59">
        <v>1915</v>
      </c>
      <c r="D16">
        <v>347269588296</v>
      </c>
    </row>
    <row r="17" spans="1:4">
      <c r="A17" t="s">
        <v>367</v>
      </c>
      <c r="C17" s="59">
        <v>1916</v>
      </c>
      <c r="D17">
        <v>339029257850</v>
      </c>
    </row>
    <row r="18" spans="1:4">
      <c r="A18" t="s">
        <v>367</v>
      </c>
      <c r="C18" s="59">
        <v>1917</v>
      </c>
      <c r="D18">
        <v>325361361893</v>
      </c>
    </row>
    <row r="19" spans="1:4">
      <c r="A19" t="s">
        <v>367</v>
      </c>
      <c r="C19" s="59">
        <v>1918</v>
      </c>
      <c r="D19">
        <v>395994320857</v>
      </c>
    </row>
    <row r="20" spans="1:4">
      <c r="A20" t="s">
        <v>367</v>
      </c>
      <c r="C20" s="59">
        <v>1919</v>
      </c>
      <c r="D20">
        <v>370619696830</v>
      </c>
    </row>
    <row r="21" spans="1:4">
      <c r="A21" t="s">
        <v>367</v>
      </c>
      <c r="C21" s="59">
        <v>1920</v>
      </c>
      <c r="D21">
        <v>414024531043</v>
      </c>
    </row>
    <row r="22" spans="1:4">
      <c r="A22" t="s">
        <v>367</v>
      </c>
      <c r="C22" s="59">
        <v>1921</v>
      </c>
      <c r="D22">
        <v>372015962386</v>
      </c>
    </row>
    <row r="23" spans="1:4">
      <c r="A23" t="s">
        <v>367</v>
      </c>
      <c r="C23" s="59">
        <v>1922</v>
      </c>
      <c r="D23">
        <v>389089774679</v>
      </c>
    </row>
    <row r="24" spans="1:4">
      <c r="A24" t="s">
        <v>367</v>
      </c>
      <c r="C24" s="59">
        <v>1923</v>
      </c>
      <c r="D24">
        <v>391478982991</v>
      </c>
    </row>
    <row r="25" spans="1:4">
      <c r="A25" t="s">
        <v>367</v>
      </c>
      <c r="C25" s="59">
        <v>1924</v>
      </c>
      <c r="D25">
        <v>385792015494</v>
      </c>
    </row>
    <row r="26" spans="1:4">
      <c r="A26" t="s">
        <v>367</v>
      </c>
      <c r="C26" s="59">
        <v>1925</v>
      </c>
      <c r="D26">
        <v>412174710676</v>
      </c>
    </row>
    <row r="27" spans="1:4">
      <c r="A27" t="s">
        <v>367</v>
      </c>
      <c r="C27" s="59">
        <v>1926</v>
      </c>
      <c r="D27">
        <v>390399808956</v>
      </c>
    </row>
    <row r="28" spans="1:4">
      <c r="A28" t="s">
        <v>367</v>
      </c>
      <c r="C28" s="59">
        <v>1927</v>
      </c>
      <c r="D28">
        <v>416897965506</v>
      </c>
    </row>
    <row r="29" spans="1:4">
      <c r="A29" t="s">
        <v>367</v>
      </c>
      <c r="C29" s="59">
        <v>1928</v>
      </c>
      <c r="D29">
        <v>425240192505</v>
      </c>
    </row>
    <row r="30" spans="1:4">
      <c r="A30" t="s">
        <v>367</v>
      </c>
      <c r="C30" s="59">
        <v>1929</v>
      </c>
      <c r="D30">
        <v>429291957964</v>
      </c>
    </row>
    <row r="31" spans="1:4">
      <c r="A31" t="s">
        <v>367</v>
      </c>
      <c r="C31" s="59">
        <v>1930</v>
      </c>
      <c r="D31">
        <v>421245451914</v>
      </c>
    </row>
    <row r="32" spans="1:4">
      <c r="A32" t="s">
        <v>367</v>
      </c>
      <c r="C32" s="59">
        <v>1931</v>
      </c>
      <c r="D32">
        <v>403892894167</v>
      </c>
    </row>
    <row r="33" spans="1:4">
      <c r="A33" t="s">
        <v>367</v>
      </c>
      <c r="C33" s="59">
        <v>1932</v>
      </c>
      <c r="D33">
        <v>434305268198</v>
      </c>
    </row>
    <row r="34" spans="1:4">
      <c r="A34" t="s">
        <v>367</v>
      </c>
      <c r="C34" s="59">
        <v>1933</v>
      </c>
      <c r="D34">
        <v>409671371391</v>
      </c>
    </row>
    <row r="35" spans="1:4">
      <c r="A35" t="s">
        <v>367</v>
      </c>
      <c r="C35" s="59">
        <v>1934</v>
      </c>
      <c r="D35">
        <v>443463399054</v>
      </c>
    </row>
    <row r="36" spans="1:4">
      <c r="A36" t="s">
        <v>367</v>
      </c>
      <c r="C36" s="59">
        <v>1935</v>
      </c>
      <c r="D36">
        <v>455749768067</v>
      </c>
    </row>
    <row r="37" spans="1:4">
      <c r="A37" t="s">
        <v>367</v>
      </c>
      <c r="C37" s="59">
        <v>1936</v>
      </c>
      <c r="D37">
        <v>460073120964</v>
      </c>
    </row>
    <row r="38" spans="1:4">
      <c r="A38" t="s">
        <v>367</v>
      </c>
      <c r="C38" s="59">
        <v>1937</v>
      </c>
      <c r="D38">
        <v>449575419404</v>
      </c>
    </row>
    <row r="39" spans="1:4">
      <c r="A39" t="s">
        <v>367</v>
      </c>
      <c r="C39" s="59">
        <v>1938</v>
      </c>
      <c r="D39">
        <v>470490499713</v>
      </c>
    </row>
    <row r="40" spans="1:4">
      <c r="A40" t="s">
        <v>367</v>
      </c>
      <c r="C40" s="59">
        <v>1939</v>
      </c>
      <c r="D40">
        <v>485985086461</v>
      </c>
    </row>
    <row r="41" spans="1:4">
      <c r="A41" t="s">
        <v>367</v>
      </c>
      <c r="C41" s="59">
        <v>1940</v>
      </c>
      <c r="D41">
        <v>485017761201</v>
      </c>
    </row>
    <row r="42" spans="1:4">
      <c r="A42" t="s">
        <v>367</v>
      </c>
      <c r="C42" s="59">
        <v>1941</v>
      </c>
      <c r="D42">
        <v>511770053988</v>
      </c>
    </row>
    <row r="43" spans="1:4">
      <c r="A43" t="s">
        <v>367</v>
      </c>
      <c r="C43" s="59">
        <v>1942</v>
      </c>
      <c r="D43">
        <v>491951259053</v>
      </c>
    </row>
    <row r="44" spans="1:4">
      <c r="A44" t="s">
        <v>367</v>
      </c>
      <c r="C44" s="59">
        <v>1943</v>
      </c>
      <c r="D44">
        <v>490997234861</v>
      </c>
    </row>
    <row r="45" spans="1:4">
      <c r="A45" t="s">
        <v>367</v>
      </c>
      <c r="C45" s="59">
        <v>1944</v>
      </c>
      <c r="D45">
        <v>493765433677</v>
      </c>
    </row>
    <row r="46" spans="1:4">
      <c r="A46" t="s">
        <v>367</v>
      </c>
      <c r="C46" s="59">
        <v>1945</v>
      </c>
      <c r="D46">
        <v>489851152334</v>
      </c>
    </row>
    <row r="47" spans="1:4">
      <c r="A47" t="s">
        <v>367</v>
      </c>
      <c r="C47" s="59">
        <v>1946</v>
      </c>
      <c r="D47">
        <v>498111435946</v>
      </c>
    </row>
    <row r="48" spans="1:4">
      <c r="A48" t="s">
        <v>367</v>
      </c>
      <c r="C48" s="59">
        <v>1947</v>
      </c>
      <c r="D48">
        <v>490270717600</v>
      </c>
    </row>
    <row r="49" spans="1:4">
      <c r="A49" t="s">
        <v>367</v>
      </c>
      <c r="C49" s="59">
        <v>1948</v>
      </c>
      <c r="D49">
        <v>497186585524</v>
      </c>
    </row>
    <row r="50" spans="1:4">
      <c r="A50" t="s">
        <v>367</v>
      </c>
      <c r="C50" s="59">
        <v>1949</v>
      </c>
      <c r="D50">
        <v>499600217156</v>
      </c>
    </row>
    <row r="51" spans="1:4">
      <c r="A51" t="s">
        <v>367</v>
      </c>
      <c r="C51" s="59">
        <v>1950</v>
      </c>
      <c r="D51">
        <v>520744905036</v>
      </c>
    </row>
    <row r="52" spans="1:4">
      <c r="A52" t="s">
        <v>367</v>
      </c>
      <c r="C52" s="59">
        <v>1951</v>
      </c>
      <c r="D52">
        <v>571568912658</v>
      </c>
    </row>
    <row r="53" spans="1:4">
      <c r="A53" t="s">
        <v>367</v>
      </c>
      <c r="C53" s="59">
        <v>1952</v>
      </c>
      <c r="D53">
        <v>589118489311</v>
      </c>
    </row>
    <row r="54" spans="1:4">
      <c r="A54" t="s">
        <v>367</v>
      </c>
      <c r="C54" s="59">
        <v>1953</v>
      </c>
      <c r="D54">
        <v>573861355328</v>
      </c>
    </row>
    <row r="55" spans="1:4">
      <c r="A55" t="s">
        <v>367</v>
      </c>
      <c r="C55" s="59">
        <v>1954</v>
      </c>
      <c r="D55">
        <v>550317321480</v>
      </c>
    </row>
    <row r="56" spans="1:4">
      <c r="A56" t="s">
        <v>367</v>
      </c>
      <c r="C56" s="59">
        <v>1955</v>
      </c>
      <c r="D56">
        <v>577535912137</v>
      </c>
    </row>
    <row r="57" spans="1:4">
      <c r="A57" t="s">
        <v>367</v>
      </c>
      <c r="C57" s="59">
        <v>1956</v>
      </c>
      <c r="D57">
        <v>574455724119</v>
      </c>
    </row>
    <row r="58" spans="1:4">
      <c r="A58" t="s">
        <v>367</v>
      </c>
      <c r="C58" s="59">
        <v>1957</v>
      </c>
      <c r="D58">
        <v>669047181247</v>
      </c>
    </row>
    <row r="59" spans="1:4">
      <c r="A59" t="s">
        <v>367</v>
      </c>
      <c r="C59" s="59">
        <v>1958</v>
      </c>
      <c r="D59">
        <v>649027474385</v>
      </c>
    </row>
    <row r="60" spans="1:4">
      <c r="A60" t="s">
        <v>367</v>
      </c>
      <c r="C60" s="59">
        <v>1959</v>
      </c>
      <c r="D60">
        <v>679665563361</v>
      </c>
    </row>
    <row r="61" spans="1:4">
      <c r="A61" t="s">
        <v>367</v>
      </c>
      <c r="C61" s="59">
        <v>1960</v>
      </c>
      <c r="D61">
        <v>723997762251</v>
      </c>
    </row>
    <row r="62" spans="1:4">
      <c r="A62" t="s">
        <v>367</v>
      </c>
      <c r="C62" s="59">
        <v>1961</v>
      </c>
      <c r="D62">
        <v>691769837394</v>
      </c>
    </row>
    <row r="63" spans="1:4">
      <c r="A63" t="s">
        <v>367</v>
      </c>
      <c r="C63" s="59">
        <v>1962</v>
      </c>
      <c r="D63">
        <v>730166667516</v>
      </c>
    </row>
    <row r="64" spans="1:4">
      <c r="A64" t="s">
        <v>367</v>
      </c>
      <c r="C64" s="59">
        <v>1963</v>
      </c>
      <c r="D64">
        <v>792889722755</v>
      </c>
    </row>
    <row r="65" spans="1:4">
      <c r="A65" t="s">
        <v>367</v>
      </c>
      <c r="C65" s="59">
        <v>1964</v>
      </c>
      <c r="D65">
        <v>779242446617</v>
      </c>
    </row>
    <row r="66" spans="1:4">
      <c r="A66" t="s">
        <v>367</v>
      </c>
      <c r="C66" s="59">
        <v>1965</v>
      </c>
      <c r="D66">
        <v>879835759391</v>
      </c>
    </row>
    <row r="67" spans="1:4">
      <c r="A67" t="s">
        <v>367</v>
      </c>
      <c r="C67" s="59">
        <v>1966</v>
      </c>
      <c r="D67">
        <v>907844776571</v>
      </c>
    </row>
    <row r="68" spans="1:4">
      <c r="A68" t="s">
        <v>367</v>
      </c>
      <c r="C68" s="59">
        <v>1967</v>
      </c>
      <c r="D68">
        <v>867924543868</v>
      </c>
    </row>
    <row r="69" spans="1:4">
      <c r="A69" t="s">
        <v>367</v>
      </c>
      <c r="C69" s="59">
        <v>1968</v>
      </c>
      <c r="D69">
        <v>1014472034916</v>
      </c>
    </row>
    <row r="70" spans="1:4">
      <c r="A70" t="s">
        <v>367</v>
      </c>
      <c r="C70" s="59">
        <v>1969</v>
      </c>
      <c r="D70">
        <v>976355362841</v>
      </c>
    </row>
    <row r="71" spans="1:4">
      <c r="A71" t="s">
        <v>367</v>
      </c>
      <c r="C71" s="59">
        <v>1970</v>
      </c>
      <c r="D71">
        <v>931218383397</v>
      </c>
    </row>
    <row r="72" spans="1:4">
      <c r="A72" t="s">
        <v>367</v>
      </c>
      <c r="C72" s="59">
        <v>1971</v>
      </c>
      <c r="D72">
        <v>983926882785</v>
      </c>
    </row>
    <row r="73" spans="1:4">
      <c r="A73" t="s">
        <v>367</v>
      </c>
      <c r="C73" s="59">
        <v>1972</v>
      </c>
      <c r="D73">
        <v>1068495811847</v>
      </c>
    </row>
    <row r="74" spans="1:4">
      <c r="A74" t="s">
        <v>367</v>
      </c>
      <c r="C74" s="59">
        <v>1973</v>
      </c>
      <c r="D74">
        <v>1033803839385</v>
      </c>
    </row>
    <row r="75" spans="1:4">
      <c r="A75" t="s">
        <v>367</v>
      </c>
      <c r="C75" s="59">
        <v>1974</v>
      </c>
      <c r="D75">
        <v>1140994146529</v>
      </c>
    </row>
    <row r="76" spans="1:4">
      <c r="A76" t="s">
        <v>367</v>
      </c>
      <c r="C76" s="59">
        <v>1975</v>
      </c>
      <c r="D76">
        <v>1069748635732</v>
      </c>
    </row>
    <row r="77" spans="1:4">
      <c r="A77" t="s">
        <v>367</v>
      </c>
      <c r="C77" s="59">
        <v>1976</v>
      </c>
      <c r="D77">
        <v>1135507855823</v>
      </c>
    </row>
    <row r="78" spans="1:4">
      <c r="A78" t="s">
        <v>367</v>
      </c>
      <c r="C78" s="59">
        <v>1977</v>
      </c>
      <c r="D78">
        <v>1122367389133</v>
      </c>
    </row>
    <row r="79" spans="1:4">
      <c r="A79" t="s">
        <v>367</v>
      </c>
      <c r="C79" s="59">
        <v>1978</v>
      </c>
      <c r="D79">
        <v>1275955698250</v>
      </c>
    </row>
    <row r="80" spans="1:4">
      <c r="A80" t="s">
        <v>367</v>
      </c>
      <c r="C80" s="59">
        <v>1979</v>
      </c>
      <c r="D80">
        <v>1363028489490</v>
      </c>
    </row>
    <row r="81" spans="1:4">
      <c r="A81" t="s">
        <v>367</v>
      </c>
      <c r="C81" s="59">
        <v>1980</v>
      </c>
      <c r="D81">
        <v>1299776111351</v>
      </c>
    </row>
    <row r="82" spans="1:4">
      <c r="A82" t="s">
        <v>367</v>
      </c>
      <c r="C82" s="59">
        <v>1981</v>
      </c>
      <c r="D82">
        <v>1290336947508</v>
      </c>
    </row>
    <row r="83" spans="1:4">
      <c r="A83" t="s">
        <v>367</v>
      </c>
      <c r="C83" s="59">
        <v>1982</v>
      </c>
      <c r="D83">
        <v>1292913809307</v>
      </c>
    </row>
    <row r="84" spans="1:4">
      <c r="A84" t="s">
        <v>367</v>
      </c>
      <c r="C84" s="59">
        <v>1983</v>
      </c>
      <c r="D84">
        <v>1246295119175</v>
      </c>
    </row>
    <row r="85" spans="1:4">
      <c r="A85" t="s">
        <v>367</v>
      </c>
      <c r="C85" s="59">
        <v>1984</v>
      </c>
      <c r="D85">
        <v>1285284153443</v>
      </c>
    </row>
    <row r="86" spans="1:4">
      <c r="A86" t="s">
        <v>367</v>
      </c>
      <c r="C86" s="59">
        <v>1985</v>
      </c>
      <c r="D86">
        <v>1262542366161</v>
      </c>
    </row>
    <row r="87" spans="1:4">
      <c r="A87" t="s">
        <v>367</v>
      </c>
      <c r="C87" s="59">
        <v>1986</v>
      </c>
      <c r="D87">
        <v>1373542475148</v>
      </c>
    </row>
    <row r="88" spans="1:4">
      <c r="A88" t="s">
        <v>367</v>
      </c>
      <c r="C88" s="59">
        <v>1987</v>
      </c>
      <c r="D88">
        <v>1349603643977</v>
      </c>
    </row>
    <row r="89" spans="1:4">
      <c r="A89" t="s">
        <v>367</v>
      </c>
      <c r="C89" s="59">
        <v>1988</v>
      </c>
      <c r="D89">
        <v>1409561145155</v>
      </c>
    </row>
    <row r="90" spans="1:4">
      <c r="A90" t="s">
        <v>367</v>
      </c>
      <c r="C90" s="59">
        <v>1989</v>
      </c>
      <c r="D90">
        <v>1419631440669</v>
      </c>
    </row>
    <row r="91" spans="1:4">
      <c r="A91" t="s">
        <v>367</v>
      </c>
      <c r="C91" s="59">
        <v>1990</v>
      </c>
      <c r="D91">
        <v>1362154757690</v>
      </c>
    </row>
    <row r="92" spans="1:4">
      <c r="A92" t="s">
        <v>367</v>
      </c>
      <c r="C92" s="59">
        <v>1991</v>
      </c>
      <c r="D92">
        <v>1477673466564</v>
      </c>
    </row>
    <row r="93" spans="1:4">
      <c r="A93" t="s">
        <v>367</v>
      </c>
      <c r="C93" s="59">
        <v>1992</v>
      </c>
      <c r="D93">
        <v>1447702933078</v>
      </c>
    </row>
    <row r="94" spans="1:4">
      <c r="A94" t="s">
        <v>367</v>
      </c>
      <c r="C94" s="59">
        <v>1993</v>
      </c>
      <c r="D94">
        <v>1436153884672</v>
      </c>
    </row>
    <row r="95" spans="1:4">
      <c r="A95" t="s">
        <v>367</v>
      </c>
      <c r="C95" s="59">
        <v>1994</v>
      </c>
      <c r="D95">
        <v>1488204265238</v>
      </c>
    </row>
    <row r="96" spans="1:4">
      <c r="A96" t="s">
        <v>367</v>
      </c>
      <c r="C96" s="59">
        <v>1995</v>
      </c>
      <c r="D96">
        <v>1462759630129</v>
      </c>
    </row>
    <row r="97" spans="1:4">
      <c r="A97" t="s">
        <v>367</v>
      </c>
      <c r="C97" s="59">
        <v>1996</v>
      </c>
      <c r="D97">
        <v>1368948329450</v>
      </c>
    </row>
    <row r="98" spans="1:4">
      <c r="A98" t="s">
        <v>367</v>
      </c>
      <c r="C98" s="59">
        <v>1997</v>
      </c>
      <c r="D98">
        <v>1478905346684</v>
      </c>
    </row>
    <row r="99" spans="1:4">
      <c r="A99" t="s">
        <v>367</v>
      </c>
      <c r="C99" s="59">
        <v>1998</v>
      </c>
      <c r="D99">
        <v>1486803781217</v>
      </c>
    </row>
    <row r="100" spans="1:4">
      <c r="A100" t="s">
        <v>367</v>
      </c>
      <c r="C100" s="59">
        <v>1999</v>
      </c>
      <c r="D100">
        <v>1611442105976</v>
      </c>
    </row>
    <row r="101" spans="1:4">
      <c r="A101" t="s">
        <v>367</v>
      </c>
      <c r="C101" s="59">
        <v>2000</v>
      </c>
      <c r="D101">
        <v>1703615472380</v>
      </c>
    </row>
    <row r="102" spans="1:4">
      <c r="A102" t="s">
        <v>367</v>
      </c>
      <c r="C102" s="59">
        <v>2001</v>
      </c>
      <c r="D102">
        <v>1756423671145</v>
      </c>
    </row>
    <row r="103" spans="1:4">
      <c r="A103" t="s">
        <v>367</v>
      </c>
      <c r="C103" s="59">
        <v>2002</v>
      </c>
      <c r="D103">
        <v>1724417158553</v>
      </c>
    </row>
    <row r="104" spans="1:4">
      <c r="A104" t="s">
        <v>367</v>
      </c>
      <c r="C104" s="59">
        <v>2003</v>
      </c>
      <c r="D104">
        <v>1614480726274</v>
      </c>
    </row>
    <row r="105" spans="1:4">
      <c r="A105" t="s">
        <v>367</v>
      </c>
      <c r="C105" s="59">
        <v>2004</v>
      </c>
      <c r="D105">
        <v>1703603043381</v>
      </c>
    </row>
    <row r="106" spans="1:4">
      <c r="A106" t="s">
        <v>367</v>
      </c>
      <c r="C106" s="59">
        <v>2005</v>
      </c>
      <c r="D106">
        <v>1658249209261</v>
      </c>
    </row>
    <row r="107" spans="1:4">
      <c r="A107" t="s">
        <v>367</v>
      </c>
      <c r="C107" s="59">
        <v>2006</v>
      </c>
      <c r="D107">
        <v>1774462612000</v>
      </c>
    </row>
    <row r="108" spans="1:4">
      <c r="A108" t="s">
        <v>367</v>
      </c>
      <c r="C108" s="59">
        <v>2007</v>
      </c>
      <c r="D108">
        <v>1760314565643</v>
      </c>
    </row>
    <row r="109" spans="1:4">
      <c r="A109" t="s">
        <v>367</v>
      </c>
      <c r="C109" s="59">
        <v>2008</v>
      </c>
      <c r="D109">
        <v>1710987187516</v>
      </c>
    </row>
    <row r="110" spans="1:4">
      <c r="A110" t="s">
        <v>367</v>
      </c>
      <c r="C110" s="59">
        <v>2009</v>
      </c>
      <c r="D110">
        <v>1846214311322</v>
      </c>
    </row>
    <row r="111" spans="1:4">
      <c r="A111" t="s">
        <v>367</v>
      </c>
      <c r="C111" s="59">
        <v>2010</v>
      </c>
      <c r="D111">
        <v>1691729200046</v>
      </c>
    </row>
    <row r="112" spans="1:4">
      <c r="A112" t="s">
        <v>368</v>
      </c>
      <c r="C112" s="59">
        <v>1901</v>
      </c>
      <c r="D112">
        <v>117353137006</v>
      </c>
    </row>
    <row r="113" spans="1:4">
      <c r="A113" t="s">
        <v>368</v>
      </c>
      <c r="C113" s="59">
        <v>1902</v>
      </c>
      <c r="D113">
        <v>114999879059</v>
      </c>
    </row>
    <row r="114" spans="1:4">
      <c r="A114" t="s">
        <v>368</v>
      </c>
      <c r="C114" s="59">
        <v>1903</v>
      </c>
      <c r="D114">
        <v>121309151573</v>
      </c>
    </row>
    <row r="115" spans="1:4">
      <c r="A115" t="s">
        <v>368</v>
      </c>
      <c r="C115" s="59">
        <v>1904</v>
      </c>
      <c r="D115">
        <v>126660221121</v>
      </c>
    </row>
    <row r="116" spans="1:4">
      <c r="A116" t="s">
        <v>368</v>
      </c>
      <c r="C116" s="59">
        <v>1905</v>
      </c>
      <c r="D116">
        <v>122385369764</v>
      </c>
    </row>
    <row r="117" spans="1:4">
      <c r="A117" t="s">
        <v>368</v>
      </c>
      <c r="C117" s="59">
        <v>1906</v>
      </c>
      <c r="D117">
        <v>127190623395</v>
      </c>
    </row>
    <row r="118" spans="1:4">
      <c r="A118" t="s">
        <v>368</v>
      </c>
      <c r="C118" s="59">
        <v>1907</v>
      </c>
      <c r="D118">
        <v>130276714422</v>
      </c>
    </row>
    <row r="119" spans="1:4">
      <c r="A119" t="s">
        <v>368</v>
      </c>
      <c r="C119" s="59">
        <v>1908</v>
      </c>
      <c r="D119">
        <v>131243052533</v>
      </c>
    </row>
    <row r="120" spans="1:4">
      <c r="A120" t="s">
        <v>368</v>
      </c>
      <c r="C120" s="59">
        <v>1909</v>
      </c>
      <c r="D120">
        <v>138504853545</v>
      </c>
    </row>
    <row r="121" spans="1:4">
      <c r="A121" t="s">
        <v>368</v>
      </c>
      <c r="C121" s="59">
        <v>1910</v>
      </c>
      <c r="D121">
        <v>140444850815</v>
      </c>
    </row>
    <row r="122" spans="1:4">
      <c r="A122" t="s">
        <v>368</v>
      </c>
      <c r="C122" s="59">
        <v>1911</v>
      </c>
      <c r="D122">
        <v>139126151088</v>
      </c>
    </row>
    <row r="123" spans="1:4">
      <c r="A123" t="s">
        <v>368</v>
      </c>
      <c r="C123" s="59">
        <v>1912</v>
      </c>
      <c r="D123">
        <v>142666270742</v>
      </c>
    </row>
    <row r="124" spans="1:4">
      <c r="A124" t="s">
        <v>368</v>
      </c>
      <c r="C124" s="59">
        <v>1913</v>
      </c>
      <c r="D124">
        <v>151019819179</v>
      </c>
    </row>
    <row r="125" spans="1:4">
      <c r="A125" t="s">
        <v>368</v>
      </c>
      <c r="C125" s="59">
        <v>1914</v>
      </c>
      <c r="D125">
        <v>149044287817</v>
      </c>
    </row>
    <row r="126" spans="1:4">
      <c r="A126" t="s">
        <v>368</v>
      </c>
      <c r="C126" s="59">
        <v>1915</v>
      </c>
      <c r="D126">
        <v>148107406246</v>
      </c>
    </row>
    <row r="127" spans="1:4">
      <c r="A127" t="s">
        <v>368</v>
      </c>
      <c r="C127" s="59">
        <v>1916</v>
      </c>
      <c r="D127">
        <v>155099842558</v>
      </c>
    </row>
    <row r="128" spans="1:4">
      <c r="A128" t="s">
        <v>368</v>
      </c>
      <c r="C128" s="59">
        <v>1917</v>
      </c>
      <c r="D128">
        <v>161593143217</v>
      </c>
    </row>
    <row r="129" spans="1:4">
      <c r="A129" t="s">
        <v>368</v>
      </c>
      <c r="C129" s="59">
        <v>1918</v>
      </c>
      <c r="D129">
        <v>160618291040</v>
      </c>
    </row>
    <row r="130" spans="1:4">
      <c r="A130" t="s">
        <v>368</v>
      </c>
      <c r="C130" s="59">
        <v>1919</v>
      </c>
      <c r="D130">
        <v>160475042202</v>
      </c>
    </row>
    <row r="131" spans="1:4">
      <c r="A131" t="s">
        <v>368</v>
      </c>
      <c r="C131" s="59">
        <v>1920</v>
      </c>
      <c r="D131">
        <v>159125795521</v>
      </c>
    </row>
    <row r="132" spans="1:4">
      <c r="A132" t="s">
        <v>368</v>
      </c>
      <c r="C132" s="59">
        <v>1921</v>
      </c>
      <c r="D132">
        <v>163209814464</v>
      </c>
    </row>
    <row r="133" spans="1:4">
      <c r="A133" t="s">
        <v>368</v>
      </c>
      <c r="C133" s="59">
        <v>1922</v>
      </c>
      <c r="D133">
        <v>171956849141</v>
      </c>
    </row>
    <row r="134" spans="1:4">
      <c r="A134" t="s">
        <v>368</v>
      </c>
      <c r="C134" s="59">
        <v>1923</v>
      </c>
      <c r="D134">
        <v>165230952666</v>
      </c>
    </row>
    <row r="135" spans="1:4">
      <c r="A135" t="s">
        <v>368</v>
      </c>
      <c r="C135" s="59">
        <v>1924</v>
      </c>
      <c r="D135">
        <v>181222328999</v>
      </c>
    </row>
    <row r="136" spans="1:4">
      <c r="A136" t="s">
        <v>368</v>
      </c>
      <c r="C136" s="59">
        <v>1925</v>
      </c>
      <c r="D136">
        <v>174708303993</v>
      </c>
    </row>
    <row r="137" spans="1:4">
      <c r="A137" t="s">
        <v>368</v>
      </c>
      <c r="C137" s="59">
        <v>1926</v>
      </c>
      <c r="D137">
        <v>182731150854</v>
      </c>
    </row>
    <row r="138" spans="1:4">
      <c r="A138" t="s">
        <v>368</v>
      </c>
      <c r="C138" s="59">
        <v>1927</v>
      </c>
      <c r="D138">
        <v>181690747976</v>
      </c>
    </row>
    <row r="139" spans="1:4">
      <c r="A139" t="s">
        <v>368</v>
      </c>
      <c r="C139" s="59">
        <v>1928</v>
      </c>
      <c r="D139">
        <v>187270352838</v>
      </c>
    </row>
    <row r="140" spans="1:4">
      <c r="A140" t="s">
        <v>368</v>
      </c>
      <c r="C140" s="59">
        <v>1929</v>
      </c>
      <c r="D140">
        <v>195572235289</v>
      </c>
    </row>
    <row r="141" spans="1:4">
      <c r="A141" t="s">
        <v>368</v>
      </c>
      <c r="C141" s="59">
        <v>1930</v>
      </c>
      <c r="D141">
        <v>194988575296</v>
      </c>
    </row>
    <row r="142" spans="1:4">
      <c r="A142" t="s">
        <v>368</v>
      </c>
      <c r="C142" s="59">
        <v>1931</v>
      </c>
      <c r="D142">
        <v>200603040193</v>
      </c>
    </row>
    <row r="143" spans="1:4">
      <c r="A143" t="s">
        <v>368</v>
      </c>
      <c r="C143" s="59">
        <v>1932</v>
      </c>
      <c r="D143">
        <v>194853553609</v>
      </c>
    </row>
    <row r="144" spans="1:4">
      <c r="A144" t="s">
        <v>368</v>
      </c>
      <c r="C144" s="59">
        <v>1933</v>
      </c>
      <c r="D144">
        <v>202732473578</v>
      </c>
    </row>
    <row r="145" spans="1:4">
      <c r="A145" t="s">
        <v>368</v>
      </c>
      <c r="C145" s="59">
        <v>1934</v>
      </c>
      <c r="D145">
        <v>209801845364</v>
      </c>
    </row>
    <row r="146" spans="1:4">
      <c r="A146" t="s">
        <v>368</v>
      </c>
      <c r="C146" s="59">
        <v>1935</v>
      </c>
      <c r="D146">
        <v>203514608255</v>
      </c>
    </row>
    <row r="147" spans="1:4">
      <c r="A147" t="s">
        <v>368</v>
      </c>
      <c r="C147" s="59">
        <v>1936</v>
      </c>
      <c r="D147">
        <v>211187890906</v>
      </c>
    </row>
    <row r="148" spans="1:4">
      <c r="A148" t="s">
        <v>368</v>
      </c>
      <c r="C148" s="59">
        <v>1937</v>
      </c>
      <c r="D148">
        <v>217488398901</v>
      </c>
    </row>
    <row r="149" spans="1:4">
      <c r="A149" t="s">
        <v>368</v>
      </c>
      <c r="C149" s="59">
        <v>1938</v>
      </c>
      <c r="D149">
        <v>219100065035</v>
      </c>
    </row>
    <row r="150" spans="1:4">
      <c r="A150" t="s">
        <v>368</v>
      </c>
      <c r="C150" s="59">
        <v>1939</v>
      </c>
      <c r="D150">
        <v>231477042257</v>
      </c>
    </row>
    <row r="151" spans="1:4">
      <c r="A151" t="s">
        <v>368</v>
      </c>
      <c r="C151" s="59">
        <v>1940</v>
      </c>
      <c r="D151">
        <v>232909936619</v>
      </c>
    </row>
    <row r="152" spans="1:4">
      <c r="A152" t="s">
        <v>368</v>
      </c>
      <c r="C152" s="59">
        <v>1941</v>
      </c>
      <c r="D152">
        <v>223341541928</v>
      </c>
    </row>
    <row r="153" spans="1:4">
      <c r="A153" t="s">
        <v>368</v>
      </c>
      <c r="C153" s="59">
        <v>1942</v>
      </c>
      <c r="D153">
        <v>245613233005</v>
      </c>
    </row>
    <row r="154" spans="1:4">
      <c r="A154" t="s">
        <v>368</v>
      </c>
      <c r="C154" s="59">
        <v>1943</v>
      </c>
      <c r="D154">
        <v>255171609639</v>
      </c>
    </row>
    <row r="155" spans="1:4">
      <c r="A155" t="s">
        <v>368</v>
      </c>
      <c r="C155" s="59">
        <v>1944</v>
      </c>
      <c r="D155">
        <v>255250098680</v>
      </c>
    </row>
    <row r="156" spans="1:4">
      <c r="A156" t="s">
        <v>368</v>
      </c>
      <c r="C156" s="59">
        <v>1945</v>
      </c>
      <c r="D156">
        <v>258252948936</v>
      </c>
    </row>
    <row r="157" spans="1:4">
      <c r="A157" t="s">
        <v>368</v>
      </c>
      <c r="C157" s="59">
        <v>1946</v>
      </c>
      <c r="D157">
        <v>265038633248</v>
      </c>
    </row>
    <row r="158" spans="1:4">
      <c r="A158" t="s">
        <v>368</v>
      </c>
      <c r="C158" s="59">
        <v>1947</v>
      </c>
      <c r="D158">
        <v>272578892830</v>
      </c>
    </row>
    <row r="159" spans="1:4">
      <c r="A159" t="s">
        <v>368</v>
      </c>
      <c r="C159" s="59">
        <v>1948</v>
      </c>
      <c r="D159">
        <v>267320944017</v>
      </c>
    </row>
    <row r="160" spans="1:4">
      <c r="A160" t="s">
        <v>368</v>
      </c>
      <c r="C160" s="59">
        <v>1949</v>
      </c>
      <c r="D160">
        <v>274459382331</v>
      </c>
    </row>
    <row r="161" spans="1:4">
      <c r="A161" t="s">
        <v>368</v>
      </c>
      <c r="C161" s="59">
        <v>1950</v>
      </c>
      <c r="D161">
        <v>287572718272</v>
      </c>
    </row>
    <row r="162" spans="1:4">
      <c r="A162" t="s">
        <v>368</v>
      </c>
      <c r="C162" s="59">
        <v>1951</v>
      </c>
      <c r="D162">
        <v>303711156343</v>
      </c>
    </row>
    <row r="163" spans="1:4">
      <c r="A163" t="s">
        <v>368</v>
      </c>
      <c r="C163" s="59">
        <v>1952</v>
      </c>
      <c r="D163">
        <v>330219526402</v>
      </c>
    </row>
    <row r="164" spans="1:4">
      <c r="A164" t="s">
        <v>368</v>
      </c>
      <c r="C164" s="59">
        <v>1953</v>
      </c>
      <c r="D164">
        <v>341346872123</v>
      </c>
    </row>
    <row r="165" spans="1:4">
      <c r="A165" t="s">
        <v>368</v>
      </c>
      <c r="C165" s="59">
        <v>1954</v>
      </c>
      <c r="D165">
        <v>361999889657</v>
      </c>
    </row>
    <row r="166" spans="1:4">
      <c r="A166" t="s">
        <v>368</v>
      </c>
      <c r="C166" s="59">
        <v>1955</v>
      </c>
      <c r="D166">
        <v>383253947400</v>
      </c>
    </row>
    <row r="167" spans="1:4">
      <c r="A167" t="s">
        <v>368</v>
      </c>
      <c r="C167" s="59">
        <v>1956</v>
      </c>
      <c r="D167">
        <v>409705581146</v>
      </c>
    </row>
    <row r="168" spans="1:4">
      <c r="A168" t="s">
        <v>368</v>
      </c>
      <c r="C168" s="59">
        <v>1957</v>
      </c>
      <c r="D168">
        <v>408987657898</v>
      </c>
    </row>
    <row r="169" spans="1:4">
      <c r="A169" t="s">
        <v>368</v>
      </c>
      <c r="C169" s="59">
        <v>1958</v>
      </c>
      <c r="D169">
        <v>420122737857</v>
      </c>
    </row>
    <row r="170" spans="1:4">
      <c r="A170" t="s">
        <v>368</v>
      </c>
      <c r="C170" s="59">
        <v>1959</v>
      </c>
      <c r="D170">
        <v>450394694692</v>
      </c>
    </row>
    <row r="171" spans="1:4">
      <c r="A171" t="s">
        <v>368</v>
      </c>
      <c r="C171" s="59">
        <v>1960</v>
      </c>
      <c r="D171">
        <v>477603139328</v>
      </c>
    </row>
    <row r="172" spans="1:4">
      <c r="A172" t="s">
        <v>368</v>
      </c>
      <c r="C172" s="59">
        <v>1961</v>
      </c>
      <c r="D172">
        <v>502188888698</v>
      </c>
    </row>
    <row r="173" spans="1:4">
      <c r="A173" t="s">
        <v>368</v>
      </c>
      <c r="C173" s="59">
        <v>1962</v>
      </c>
      <c r="D173">
        <v>526225504024</v>
      </c>
    </row>
    <row r="174" spans="1:4">
      <c r="A174" t="s">
        <v>368</v>
      </c>
      <c r="C174" s="59">
        <v>1963</v>
      </c>
      <c r="D174">
        <v>529104866895</v>
      </c>
    </row>
    <row r="175" spans="1:4">
      <c r="A175" t="s">
        <v>368</v>
      </c>
      <c r="C175" s="59">
        <v>1964</v>
      </c>
      <c r="D175">
        <v>568980850778</v>
      </c>
    </row>
    <row r="176" spans="1:4">
      <c r="A176" t="s">
        <v>368</v>
      </c>
      <c r="C176" s="59">
        <v>1965</v>
      </c>
      <c r="D176">
        <v>573095436261</v>
      </c>
    </row>
    <row r="177" spans="1:4">
      <c r="A177" t="s">
        <v>368</v>
      </c>
      <c r="C177" s="59">
        <v>1966</v>
      </c>
      <c r="D177">
        <v>607013154550</v>
      </c>
    </row>
    <row r="178" spans="1:4">
      <c r="A178" t="s">
        <v>368</v>
      </c>
      <c r="C178" s="59">
        <v>1967</v>
      </c>
      <c r="D178">
        <v>624761839321</v>
      </c>
    </row>
    <row r="179" spans="1:4">
      <c r="A179" t="s">
        <v>368</v>
      </c>
      <c r="C179" s="59">
        <v>1968</v>
      </c>
      <c r="D179">
        <v>647245032648</v>
      </c>
    </row>
    <row r="180" spans="1:4">
      <c r="A180" t="s">
        <v>368</v>
      </c>
      <c r="C180" s="59">
        <v>1969</v>
      </c>
      <c r="D180">
        <v>685970912873</v>
      </c>
    </row>
    <row r="181" spans="1:4">
      <c r="A181" t="s">
        <v>368</v>
      </c>
      <c r="C181" s="59">
        <v>1970</v>
      </c>
      <c r="D181">
        <v>721715376712</v>
      </c>
    </row>
    <row r="182" spans="1:4">
      <c r="A182" t="s">
        <v>368</v>
      </c>
      <c r="C182" s="59">
        <v>1971</v>
      </c>
      <c r="D182">
        <v>723108513657</v>
      </c>
    </row>
    <row r="183" spans="1:4">
      <c r="A183" t="s">
        <v>368</v>
      </c>
      <c r="C183" s="59">
        <v>1972</v>
      </c>
      <c r="D183">
        <v>750203817518</v>
      </c>
    </row>
    <row r="184" spans="1:4">
      <c r="A184" t="s">
        <v>368</v>
      </c>
      <c r="C184" s="59">
        <v>1973</v>
      </c>
      <c r="D184">
        <v>811178020681</v>
      </c>
    </row>
    <row r="185" spans="1:4">
      <c r="A185" t="s">
        <v>368</v>
      </c>
      <c r="C185" s="59">
        <v>1974</v>
      </c>
      <c r="D185">
        <v>799244160999</v>
      </c>
    </row>
    <row r="186" spans="1:4">
      <c r="A186" t="s">
        <v>368</v>
      </c>
      <c r="C186" s="59">
        <v>1975</v>
      </c>
      <c r="D186">
        <v>786365859104</v>
      </c>
    </row>
    <row r="187" spans="1:4">
      <c r="A187" t="s">
        <v>368</v>
      </c>
      <c r="C187" s="59">
        <v>1976</v>
      </c>
      <c r="D187">
        <v>818420519465</v>
      </c>
    </row>
    <row r="188" spans="1:4">
      <c r="A188" t="s">
        <v>368</v>
      </c>
      <c r="C188" s="59">
        <v>1977</v>
      </c>
      <c r="D188">
        <v>832107581964</v>
      </c>
    </row>
    <row r="189" spans="1:4">
      <c r="A189" t="s">
        <v>368</v>
      </c>
      <c r="C189" s="59">
        <v>1978</v>
      </c>
      <c r="D189">
        <v>875703634577</v>
      </c>
    </row>
    <row r="190" spans="1:4">
      <c r="A190" t="s">
        <v>368</v>
      </c>
      <c r="C190" s="59">
        <v>1979</v>
      </c>
      <c r="D190">
        <v>890339135468</v>
      </c>
    </row>
    <row r="191" spans="1:4">
      <c r="A191" t="s">
        <v>368</v>
      </c>
      <c r="C191" s="59">
        <v>1980</v>
      </c>
      <c r="D191">
        <v>887697894318</v>
      </c>
    </row>
    <row r="192" spans="1:4">
      <c r="A192" t="s">
        <v>368</v>
      </c>
      <c r="C192" s="59">
        <v>1981</v>
      </c>
      <c r="D192">
        <v>870163371835</v>
      </c>
    </row>
    <row r="193" spans="1:4">
      <c r="A193" t="s">
        <v>368</v>
      </c>
      <c r="C193" s="59">
        <v>1982</v>
      </c>
      <c r="D193">
        <v>845351938305</v>
      </c>
    </row>
    <row r="194" spans="1:4">
      <c r="A194" t="s">
        <v>368</v>
      </c>
      <c r="C194" s="59">
        <v>1983</v>
      </c>
      <c r="D194">
        <v>848386715518</v>
      </c>
    </row>
    <row r="195" spans="1:4">
      <c r="A195" t="s">
        <v>368</v>
      </c>
      <c r="C195" s="59">
        <v>1984</v>
      </c>
      <c r="D195">
        <v>862359220065</v>
      </c>
    </row>
    <row r="196" spans="1:4">
      <c r="A196" t="s">
        <v>368</v>
      </c>
      <c r="C196" s="59">
        <v>1985</v>
      </c>
      <c r="D196">
        <v>874313435236</v>
      </c>
    </row>
    <row r="197" spans="1:4">
      <c r="A197" t="s">
        <v>368</v>
      </c>
      <c r="C197" s="59">
        <v>1986</v>
      </c>
      <c r="D197">
        <v>854827152025</v>
      </c>
    </row>
    <row r="198" spans="1:4">
      <c r="A198" t="s">
        <v>368</v>
      </c>
      <c r="C198" s="59">
        <v>1987</v>
      </c>
      <c r="D198">
        <v>865861496780</v>
      </c>
    </row>
    <row r="199" spans="1:4">
      <c r="A199" t="s">
        <v>368</v>
      </c>
      <c r="C199" s="59">
        <v>1988</v>
      </c>
      <c r="D199">
        <v>887944180778</v>
      </c>
    </row>
    <row r="200" spans="1:4">
      <c r="A200" t="s">
        <v>368</v>
      </c>
      <c r="C200" s="59">
        <v>1989</v>
      </c>
      <c r="D200">
        <v>891635678551</v>
      </c>
    </row>
    <row r="201" spans="1:4">
      <c r="A201" t="s">
        <v>368</v>
      </c>
      <c r="C201" s="59">
        <v>1990</v>
      </c>
      <c r="D201">
        <v>901026039293</v>
      </c>
    </row>
    <row r="202" spans="1:4">
      <c r="A202" t="s">
        <v>368</v>
      </c>
      <c r="C202" s="59">
        <v>1991</v>
      </c>
      <c r="D202">
        <v>882980775307</v>
      </c>
    </row>
    <row r="203" spans="1:4">
      <c r="A203" t="s">
        <v>368</v>
      </c>
      <c r="C203" s="59">
        <v>1992</v>
      </c>
      <c r="D203">
        <v>867416062354</v>
      </c>
    </row>
    <row r="204" spans="1:4">
      <c r="A204" t="s">
        <v>368</v>
      </c>
      <c r="C204" s="59">
        <v>1993</v>
      </c>
      <c r="D204">
        <v>867396657269</v>
      </c>
    </row>
    <row r="205" spans="1:4">
      <c r="A205" t="s">
        <v>368</v>
      </c>
      <c r="C205" s="59">
        <v>1994</v>
      </c>
      <c r="D205">
        <v>932802901275</v>
      </c>
    </row>
    <row r="206" spans="1:4">
      <c r="A206" t="s">
        <v>368</v>
      </c>
      <c r="C206" s="59">
        <v>1995</v>
      </c>
      <c r="D206">
        <v>904384739985</v>
      </c>
    </row>
    <row r="207" spans="1:4">
      <c r="A207" t="s">
        <v>368</v>
      </c>
      <c r="C207" s="59">
        <v>1996</v>
      </c>
      <c r="D207">
        <v>910589955406</v>
      </c>
    </row>
    <row r="208" spans="1:4">
      <c r="A208" t="s">
        <v>368</v>
      </c>
      <c r="C208" s="59">
        <v>1997</v>
      </c>
      <c r="D208">
        <v>910504152759</v>
      </c>
    </row>
    <row r="209" spans="1:4">
      <c r="A209" t="s">
        <v>368</v>
      </c>
      <c r="C209" s="59">
        <v>1998</v>
      </c>
      <c r="D209">
        <v>925841218373</v>
      </c>
    </row>
    <row r="210" spans="1:4">
      <c r="A210" t="s">
        <v>368</v>
      </c>
      <c r="C210" s="59">
        <v>1999</v>
      </c>
      <c r="D210">
        <v>920854595884</v>
      </c>
    </row>
    <row r="211" spans="1:4">
      <c r="A211" t="s">
        <v>368</v>
      </c>
      <c r="C211" s="59">
        <v>2000</v>
      </c>
      <c r="D211">
        <v>946987067393</v>
      </c>
    </row>
    <row r="212" spans="1:4">
      <c r="A212" t="s">
        <v>368</v>
      </c>
      <c r="C212" s="59">
        <v>2001</v>
      </c>
      <c r="D212">
        <v>947996529524</v>
      </c>
    </row>
    <row r="213" spans="1:4">
      <c r="A213" t="s">
        <v>368</v>
      </c>
      <c r="C213" s="59">
        <v>2002</v>
      </c>
      <c r="D213">
        <v>928615680328</v>
      </c>
    </row>
    <row r="214" spans="1:4">
      <c r="A214" t="s">
        <v>368</v>
      </c>
      <c r="C214" s="59">
        <v>2003</v>
      </c>
      <c r="D214">
        <v>941580919102</v>
      </c>
    </row>
    <row r="215" spans="1:4">
      <c r="A215" t="s">
        <v>368</v>
      </c>
      <c r="C215" s="59">
        <v>2004</v>
      </c>
      <c r="D215">
        <v>922645460619</v>
      </c>
    </row>
    <row r="216" spans="1:4">
      <c r="A216" t="s">
        <v>368</v>
      </c>
      <c r="C216" s="59">
        <v>2005</v>
      </c>
      <c r="D216">
        <v>946490643555</v>
      </c>
    </row>
    <row r="217" spans="1:4">
      <c r="A217" t="s">
        <v>368</v>
      </c>
      <c r="C217" s="59">
        <v>2006</v>
      </c>
      <c r="D217">
        <v>949557662524</v>
      </c>
    </row>
    <row r="218" spans="1:4">
      <c r="A218" t="s">
        <v>368</v>
      </c>
      <c r="C218" s="59">
        <v>2007</v>
      </c>
      <c r="D218">
        <v>950076754340</v>
      </c>
    </row>
    <row r="219" spans="1:4">
      <c r="A219" t="s">
        <v>368</v>
      </c>
      <c r="C219" s="59">
        <v>2008</v>
      </c>
      <c r="D219">
        <v>933118180750</v>
      </c>
    </row>
    <row r="220" spans="1:4">
      <c r="A220" t="s">
        <v>368</v>
      </c>
      <c r="C220" s="59">
        <v>2009</v>
      </c>
      <c r="D220">
        <v>902341417810</v>
      </c>
    </row>
    <row r="221" spans="1:4">
      <c r="A221" t="s">
        <v>368</v>
      </c>
      <c r="C221" s="59">
        <v>2010</v>
      </c>
      <c r="D221">
        <v>892290587085</v>
      </c>
    </row>
    <row r="222" spans="1:4">
      <c r="A222" t="s">
        <v>369</v>
      </c>
      <c r="C222" s="59">
        <v>1901</v>
      </c>
      <c r="D222">
        <v>252779022259</v>
      </c>
    </row>
    <row r="223" spans="1:4">
      <c r="A223" t="s">
        <v>369</v>
      </c>
      <c r="C223" s="59">
        <v>1902</v>
      </c>
      <c r="D223">
        <v>256908507659</v>
      </c>
    </row>
    <row r="224" spans="1:4">
      <c r="A224" t="s">
        <v>369</v>
      </c>
      <c r="C224" s="59">
        <v>1903</v>
      </c>
      <c r="D224">
        <v>250000669857</v>
      </c>
    </row>
    <row r="225" spans="1:4">
      <c r="A225" t="s">
        <v>369</v>
      </c>
      <c r="C225" s="59">
        <v>1904</v>
      </c>
      <c r="D225">
        <v>257908150413</v>
      </c>
    </row>
    <row r="226" spans="1:4">
      <c r="A226" t="s">
        <v>369</v>
      </c>
      <c r="C226" s="59">
        <v>1905</v>
      </c>
      <c r="D226">
        <v>253155674870</v>
      </c>
    </row>
    <row r="227" spans="1:4">
      <c r="A227" t="s">
        <v>369</v>
      </c>
      <c r="C227" s="59">
        <v>1906</v>
      </c>
      <c r="D227">
        <v>257715355373</v>
      </c>
    </row>
    <row r="228" spans="1:4">
      <c r="A228" t="s">
        <v>369</v>
      </c>
      <c r="C228" s="59">
        <v>1907</v>
      </c>
      <c r="D228">
        <v>263681654268</v>
      </c>
    </row>
    <row r="229" spans="1:4">
      <c r="A229" t="s">
        <v>369</v>
      </c>
      <c r="C229" s="59">
        <v>1908</v>
      </c>
      <c r="D229">
        <v>261030366353</v>
      </c>
    </row>
    <row r="230" spans="1:4">
      <c r="A230" t="s">
        <v>369</v>
      </c>
      <c r="C230" s="59">
        <v>1909</v>
      </c>
      <c r="D230">
        <v>262830035638</v>
      </c>
    </row>
    <row r="231" spans="1:4">
      <c r="A231" t="s">
        <v>369</v>
      </c>
      <c r="C231" s="59">
        <v>1910</v>
      </c>
      <c r="D231">
        <v>273169494538</v>
      </c>
    </row>
    <row r="232" spans="1:4">
      <c r="A232" t="s">
        <v>369</v>
      </c>
      <c r="C232" s="59">
        <v>1911</v>
      </c>
      <c r="D232">
        <v>280726569198</v>
      </c>
    </row>
    <row r="233" spans="1:4">
      <c r="A233" t="s">
        <v>369</v>
      </c>
      <c r="C233" s="59">
        <v>1912</v>
      </c>
      <c r="D233">
        <v>288819752588</v>
      </c>
    </row>
    <row r="234" spans="1:4">
      <c r="A234" t="s">
        <v>369</v>
      </c>
      <c r="C234" s="59">
        <v>1913</v>
      </c>
      <c r="D234">
        <v>289324623997</v>
      </c>
    </row>
    <row r="235" spans="1:4">
      <c r="A235" t="s">
        <v>369</v>
      </c>
      <c r="C235" s="59">
        <v>1914</v>
      </c>
      <c r="D235">
        <v>286682223363</v>
      </c>
    </row>
    <row r="236" spans="1:4">
      <c r="A236" t="s">
        <v>369</v>
      </c>
      <c r="C236" s="59">
        <v>1915</v>
      </c>
      <c r="D236">
        <v>299984695252</v>
      </c>
    </row>
    <row r="237" spans="1:4">
      <c r="A237" t="s">
        <v>369</v>
      </c>
      <c r="C237" s="59">
        <v>1916</v>
      </c>
      <c r="D237">
        <v>293102851613</v>
      </c>
    </row>
    <row r="238" spans="1:4">
      <c r="A238" t="s">
        <v>369</v>
      </c>
      <c r="C238" s="59">
        <v>1917</v>
      </c>
      <c r="D238">
        <v>288685297020</v>
      </c>
    </row>
    <row r="239" spans="1:4">
      <c r="A239" t="s">
        <v>369</v>
      </c>
      <c r="C239" s="59">
        <v>1918</v>
      </c>
      <c r="D239">
        <v>309478281271</v>
      </c>
    </row>
    <row r="240" spans="1:4">
      <c r="A240" t="s">
        <v>369</v>
      </c>
      <c r="C240" s="59">
        <v>1919</v>
      </c>
      <c r="D240">
        <v>304951482495</v>
      </c>
    </row>
    <row r="241" spans="1:4">
      <c r="A241" t="s">
        <v>369</v>
      </c>
      <c r="C241" s="59">
        <v>1920</v>
      </c>
      <c r="D241">
        <v>311356887200</v>
      </c>
    </row>
    <row r="242" spans="1:4">
      <c r="A242" t="s">
        <v>369</v>
      </c>
      <c r="C242" s="59">
        <v>1921</v>
      </c>
      <c r="D242">
        <v>307844252312</v>
      </c>
    </row>
    <row r="243" spans="1:4">
      <c r="A243" t="s">
        <v>369</v>
      </c>
      <c r="C243" s="59">
        <v>1922</v>
      </c>
      <c r="D243">
        <v>310793400905</v>
      </c>
    </row>
    <row r="244" spans="1:4">
      <c r="A244" t="s">
        <v>369</v>
      </c>
      <c r="C244" s="59">
        <v>1923</v>
      </c>
      <c r="D244">
        <v>314604876398</v>
      </c>
    </row>
    <row r="245" spans="1:4">
      <c r="A245" t="s">
        <v>369</v>
      </c>
      <c r="C245" s="59">
        <v>1924</v>
      </c>
      <c r="D245">
        <v>322069136364</v>
      </c>
    </row>
    <row r="246" spans="1:4">
      <c r="A246" t="s">
        <v>369</v>
      </c>
      <c r="C246" s="59">
        <v>1925</v>
      </c>
      <c r="D246">
        <v>337904094016</v>
      </c>
    </row>
    <row r="247" spans="1:4">
      <c r="A247" t="s">
        <v>369</v>
      </c>
      <c r="C247" s="59">
        <v>1926</v>
      </c>
      <c r="D247">
        <v>324653822615</v>
      </c>
    </row>
    <row r="248" spans="1:4">
      <c r="A248" t="s">
        <v>369</v>
      </c>
      <c r="C248" s="59">
        <v>1927</v>
      </c>
      <c r="D248">
        <v>343638042793</v>
      </c>
    </row>
    <row r="249" spans="1:4">
      <c r="A249" t="s">
        <v>369</v>
      </c>
      <c r="C249" s="59">
        <v>1928</v>
      </c>
      <c r="D249">
        <v>335707091407</v>
      </c>
    </row>
    <row r="250" spans="1:4">
      <c r="A250" t="s">
        <v>369</v>
      </c>
      <c r="C250" s="59">
        <v>1929</v>
      </c>
      <c r="D250">
        <v>346887903477</v>
      </c>
    </row>
    <row r="251" spans="1:4">
      <c r="A251" t="s">
        <v>369</v>
      </c>
      <c r="C251" s="59">
        <v>1930</v>
      </c>
      <c r="D251">
        <v>337683005022</v>
      </c>
    </row>
    <row r="252" spans="1:4">
      <c r="A252" t="s">
        <v>369</v>
      </c>
      <c r="C252" s="59">
        <v>1931</v>
      </c>
      <c r="D252">
        <v>329256774078</v>
      </c>
    </row>
    <row r="253" spans="1:4">
      <c r="A253" t="s">
        <v>369</v>
      </c>
      <c r="C253" s="59">
        <v>1932</v>
      </c>
      <c r="D253">
        <v>345921585885</v>
      </c>
    </row>
    <row r="254" spans="1:4">
      <c r="A254" t="s">
        <v>369</v>
      </c>
      <c r="C254" s="59">
        <v>1933</v>
      </c>
      <c r="D254">
        <v>335476210728</v>
      </c>
    </row>
    <row r="255" spans="1:4">
      <c r="A255" t="s">
        <v>369</v>
      </c>
      <c r="C255" s="59">
        <v>1934</v>
      </c>
      <c r="D255">
        <v>347962603009</v>
      </c>
    </row>
    <row r="256" spans="1:4">
      <c r="A256" t="s">
        <v>369</v>
      </c>
      <c r="C256" s="59">
        <v>1935</v>
      </c>
      <c r="D256">
        <v>358702791844</v>
      </c>
    </row>
    <row r="257" spans="1:4">
      <c r="A257" t="s">
        <v>369</v>
      </c>
      <c r="C257" s="59">
        <v>1936</v>
      </c>
      <c r="D257">
        <v>358879127984</v>
      </c>
    </row>
    <row r="258" spans="1:4">
      <c r="A258" t="s">
        <v>369</v>
      </c>
      <c r="C258" s="59">
        <v>1937</v>
      </c>
      <c r="D258">
        <v>370457892974</v>
      </c>
    </row>
    <row r="259" spans="1:4">
      <c r="A259" t="s">
        <v>369</v>
      </c>
      <c r="C259" s="59">
        <v>1938</v>
      </c>
      <c r="D259">
        <v>379046352711</v>
      </c>
    </row>
    <row r="260" spans="1:4">
      <c r="A260" t="s">
        <v>369</v>
      </c>
      <c r="C260" s="59">
        <v>1939</v>
      </c>
      <c r="D260">
        <v>384232763794</v>
      </c>
    </row>
    <row r="261" spans="1:4">
      <c r="A261" t="s">
        <v>369</v>
      </c>
      <c r="C261" s="59">
        <v>1940</v>
      </c>
      <c r="D261">
        <v>392129403039</v>
      </c>
    </row>
    <row r="262" spans="1:4">
      <c r="A262" t="s">
        <v>369</v>
      </c>
      <c r="C262" s="59">
        <v>1941</v>
      </c>
      <c r="D262">
        <v>392855719958</v>
      </c>
    </row>
    <row r="263" spans="1:4">
      <c r="A263" t="s">
        <v>369</v>
      </c>
      <c r="C263" s="59">
        <v>1942</v>
      </c>
      <c r="D263">
        <v>381337233000</v>
      </c>
    </row>
    <row r="264" spans="1:4">
      <c r="A264" t="s">
        <v>369</v>
      </c>
      <c r="C264" s="59">
        <v>1943</v>
      </c>
      <c r="D264">
        <v>392492686538</v>
      </c>
    </row>
    <row r="265" spans="1:4">
      <c r="A265" t="s">
        <v>369</v>
      </c>
      <c r="C265" s="59">
        <v>1944</v>
      </c>
      <c r="D265">
        <v>393653417326</v>
      </c>
    </row>
    <row r="266" spans="1:4">
      <c r="A266" t="s">
        <v>369</v>
      </c>
      <c r="C266" s="59">
        <v>1945</v>
      </c>
      <c r="D266">
        <v>393377747149</v>
      </c>
    </row>
    <row r="267" spans="1:4">
      <c r="A267" t="s">
        <v>369</v>
      </c>
      <c r="C267" s="59">
        <v>1946</v>
      </c>
      <c r="D267">
        <v>414584132315</v>
      </c>
    </row>
    <row r="268" spans="1:4">
      <c r="A268" t="s">
        <v>369</v>
      </c>
      <c r="C268" s="59">
        <v>1947</v>
      </c>
      <c r="D268">
        <v>415234461620</v>
      </c>
    </row>
    <row r="269" spans="1:4">
      <c r="A269" t="s">
        <v>369</v>
      </c>
      <c r="C269" s="59">
        <v>1948</v>
      </c>
      <c r="D269">
        <v>419403692932</v>
      </c>
    </row>
    <row r="270" spans="1:4">
      <c r="A270" t="s">
        <v>369</v>
      </c>
      <c r="C270" s="59">
        <v>1949</v>
      </c>
      <c r="D270">
        <v>419938960331</v>
      </c>
    </row>
    <row r="271" spans="1:4">
      <c r="A271" t="s">
        <v>369</v>
      </c>
      <c r="C271" s="59">
        <v>1950</v>
      </c>
      <c r="D271">
        <v>418263869344</v>
      </c>
    </row>
    <row r="272" spans="1:4">
      <c r="A272" t="s">
        <v>369</v>
      </c>
      <c r="C272" s="59">
        <v>1951</v>
      </c>
      <c r="D272">
        <v>452826292711</v>
      </c>
    </row>
    <row r="273" spans="1:4">
      <c r="A273" t="s">
        <v>369</v>
      </c>
      <c r="C273" s="59">
        <v>1952</v>
      </c>
      <c r="D273">
        <v>459693401879</v>
      </c>
    </row>
    <row r="274" spans="1:4">
      <c r="A274" t="s">
        <v>369</v>
      </c>
      <c r="C274" s="59">
        <v>1953</v>
      </c>
      <c r="D274">
        <v>458596560935</v>
      </c>
    </row>
    <row r="275" spans="1:4">
      <c r="A275" t="s">
        <v>369</v>
      </c>
      <c r="C275" s="59">
        <v>1954</v>
      </c>
      <c r="D275">
        <v>460360450522</v>
      </c>
    </row>
    <row r="276" spans="1:4">
      <c r="A276" t="s">
        <v>369</v>
      </c>
      <c r="C276" s="59">
        <v>1955</v>
      </c>
      <c r="D276">
        <v>463983393001</v>
      </c>
    </row>
    <row r="277" spans="1:4">
      <c r="A277" t="s">
        <v>369</v>
      </c>
      <c r="C277" s="59">
        <v>1956</v>
      </c>
      <c r="D277">
        <v>473192023282</v>
      </c>
    </row>
    <row r="278" spans="1:4">
      <c r="A278" t="s">
        <v>369</v>
      </c>
      <c r="C278" s="59">
        <v>1957</v>
      </c>
      <c r="D278">
        <v>489259855170</v>
      </c>
    </row>
    <row r="279" spans="1:4">
      <c r="A279" t="s">
        <v>369</v>
      </c>
      <c r="C279" s="59">
        <v>1958</v>
      </c>
      <c r="D279">
        <v>507773164940</v>
      </c>
    </row>
    <row r="280" spans="1:4">
      <c r="A280" t="s">
        <v>369</v>
      </c>
      <c r="C280" s="59">
        <v>1959</v>
      </c>
      <c r="D280">
        <v>508255930443</v>
      </c>
    </row>
    <row r="281" spans="1:4">
      <c r="A281" t="s">
        <v>369</v>
      </c>
      <c r="C281" s="59">
        <v>1960</v>
      </c>
      <c r="D281">
        <v>550255792594</v>
      </c>
    </row>
    <row r="282" spans="1:4">
      <c r="A282" t="s">
        <v>369</v>
      </c>
      <c r="C282" s="59">
        <v>1961</v>
      </c>
      <c r="D282">
        <v>571358368762</v>
      </c>
    </row>
    <row r="283" spans="1:4">
      <c r="A283" t="s">
        <v>369</v>
      </c>
      <c r="C283" s="59">
        <v>1962</v>
      </c>
      <c r="D283">
        <v>579621844603</v>
      </c>
    </row>
    <row r="284" spans="1:4">
      <c r="A284" t="s">
        <v>369</v>
      </c>
      <c r="C284" s="59">
        <v>1963</v>
      </c>
      <c r="D284">
        <v>597429982149</v>
      </c>
    </row>
    <row r="285" spans="1:4">
      <c r="A285" t="s">
        <v>369</v>
      </c>
      <c r="C285" s="59">
        <v>1964</v>
      </c>
      <c r="D285">
        <v>598447665629</v>
      </c>
    </row>
    <row r="286" spans="1:4">
      <c r="A286" t="s">
        <v>369</v>
      </c>
      <c r="C286" s="59">
        <v>1965</v>
      </c>
      <c r="D286">
        <v>641598105768</v>
      </c>
    </row>
    <row r="287" spans="1:4">
      <c r="A287" t="s">
        <v>369</v>
      </c>
      <c r="C287" s="59">
        <v>1966</v>
      </c>
      <c r="D287">
        <v>640496073322</v>
      </c>
    </row>
    <row r="288" spans="1:4">
      <c r="A288" t="s">
        <v>369</v>
      </c>
      <c r="C288" s="59">
        <v>1967</v>
      </c>
      <c r="D288">
        <v>640417441611</v>
      </c>
    </row>
    <row r="289" spans="1:4">
      <c r="A289" t="s">
        <v>369</v>
      </c>
      <c r="C289" s="59">
        <v>1968</v>
      </c>
      <c r="D289">
        <v>687433208894</v>
      </c>
    </row>
    <row r="290" spans="1:4">
      <c r="A290" t="s">
        <v>369</v>
      </c>
      <c r="C290" s="59">
        <v>1969</v>
      </c>
      <c r="D290">
        <v>696408461795</v>
      </c>
    </row>
    <row r="291" spans="1:4">
      <c r="A291" t="s">
        <v>369</v>
      </c>
      <c r="C291" s="59">
        <v>1970</v>
      </c>
      <c r="D291">
        <v>709123666572</v>
      </c>
    </row>
    <row r="292" spans="1:4">
      <c r="A292" t="s">
        <v>369</v>
      </c>
      <c r="C292" s="59">
        <v>1971</v>
      </c>
      <c r="D292">
        <v>728713613703</v>
      </c>
    </row>
    <row r="293" spans="1:4">
      <c r="A293" t="s">
        <v>369</v>
      </c>
      <c r="C293" s="59">
        <v>1972</v>
      </c>
      <c r="D293">
        <v>728533243722</v>
      </c>
    </row>
    <row r="294" spans="1:4">
      <c r="A294" t="s">
        <v>369</v>
      </c>
      <c r="C294" s="59">
        <v>1973</v>
      </c>
      <c r="D294">
        <v>761333471619</v>
      </c>
    </row>
    <row r="295" spans="1:4">
      <c r="A295" t="s">
        <v>369</v>
      </c>
      <c r="C295" s="59">
        <v>1974</v>
      </c>
      <c r="D295">
        <v>784516039675</v>
      </c>
    </row>
    <row r="296" spans="1:4">
      <c r="A296" t="s">
        <v>369</v>
      </c>
      <c r="C296" s="59">
        <v>1975</v>
      </c>
      <c r="D296">
        <v>782127773417</v>
      </c>
    </row>
    <row r="297" spans="1:4">
      <c r="A297" t="s">
        <v>369</v>
      </c>
      <c r="C297" s="59">
        <v>1976</v>
      </c>
      <c r="D297">
        <v>785759744262</v>
      </c>
    </row>
    <row r="298" spans="1:4">
      <c r="A298" t="s">
        <v>369</v>
      </c>
      <c r="C298" s="59">
        <v>1977</v>
      </c>
      <c r="D298">
        <v>836061196882</v>
      </c>
    </row>
    <row r="299" spans="1:4">
      <c r="A299" t="s">
        <v>369</v>
      </c>
      <c r="C299" s="59">
        <v>1978</v>
      </c>
      <c r="D299">
        <v>839472752927</v>
      </c>
    </row>
    <row r="300" spans="1:4">
      <c r="A300" t="s">
        <v>369</v>
      </c>
      <c r="C300" s="59">
        <v>1979</v>
      </c>
      <c r="D300">
        <v>856752927746</v>
      </c>
    </row>
    <row r="301" spans="1:4">
      <c r="A301" t="s">
        <v>369</v>
      </c>
      <c r="C301" s="59">
        <v>1980</v>
      </c>
      <c r="D301">
        <v>885963833024</v>
      </c>
    </row>
    <row r="302" spans="1:4">
      <c r="A302" t="s">
        <v>369</v>
      </c>
      <c r="C302" s="59">
        <v>1981</v>
      </c>
      <c r="D302">
        <v>893473927361</v>
      </c>
    </row>
    <row r="303" spans="1:4">
      <c r="A303" t="s">
        <v>369</v>
      </c>
      <c r="C303" s="59">
        <v>1982</v>
      </c>
      <c r="D303">
        <v>928926459931</v>
      </c>
    </row>
    <row r="304" spans="1:4">
      <c r="A304" t="s">
        <v>369</v>
      </c>
      <c r="C304" s="59">
        <v>1983</v>
      </c>
      <c r="D304">
        <v>938857060869</v>
      </c>
    </row>
    <row r="305" spans="1:4">
      <c r="A305" t="s">
        <v>369</v>
      </c>
      <c r="C305" s="59">
        <v>1984</v>
      </c>
      <c r="D305">
        <v>968177402628</v>
      </c>
    </row>
    <row r="306" spans="1:4">
      <c r="A306" t="s">
        <v>369</v>
      </c>
      <c r="C306" s="59">
        <v>1985</v>
      </c>
      <c r="D306">
        <v>991898899905</v>
      </c>
    </row>
    <row r="307" spans="1:4">
      <c r="A307" t="s">
        <v>369</v>
      </c>
      <c r="C307" s="59">
        <v>1986</v>
      </c>
      <c r="D307">
        <v>1004718069491</v>
      </c>
    </row>
    <row r="308" spans="1:4">
      <c r="A308" t="s">
        <v>369</v>
      </c>
      <c r="C308" s="59">
        <v>1987</v>
      </c>
      <c r="D308">
        <v>1055924984001</v>
      </c>
    </row>
    <row r="309" spans="1:4">
      <c r="A309" t="s">
        <v>369</v>
      </c>
      <c r="C309" s="59">
        <v>1988</v>
      </c>
      <c r="D309">
        <v>1040906466071</v>
      </c>
    </row>
    <row r="310" spans="1:4">
      <c r="A310" t="s">
        <v>369</v>
      </c>
      <c r="C310" s="59">
        <v>1989</v>
      </c>
      <c r="D310">
        <v>1057781368400</v>
      </c>
    </row>
    <row r="311" spans="1:4">
      <c r="A311" t="s">
        <v>369</v>
      </c>
      <c r="C311" s="59">
        <v>1990</v>
      </c>
      <c r="D311">
        <v>1058176501169</v>
      </c>
    </row>
    <row r="312" spans="1:4">
      <c r="A312" t="s">
        <v>369</v>
      </c>
      <c r="C312" s="59">
        <v>1991</v>
      </c>
      <c r="D312">
        <v>1057033361304</v>
      </c>
    </row>
    <row r="313" spans="1:4">
      <c r="A313" t="s">
        <v>369</v>
      </c>
      <c r="C313" s="59">
        <v>1992</v>
      </c>
      <c r="D313">
        <v>1004319063419</v>
      </c>
    </row>
    <row r="314" spans="1:4">
      <c r="A314" t="s">
        <v>369</v>
      </c>
      <c r="C314" s="59">
        <v>1993</v>
      </c>
      <c r="D314">
        <v>1054698615658</v>
      </c>
    </row>
    <row r="315" spans="1:4">
      <c r="A315" t="s">
        <v>369</v>
      </c>
      <c r="C315" s="59">
        <v>1994</v>
      </c>
      <c r="D315">
        <v>1043063036757</v>
      </c>
    </row>
    <row r="316" spans="1:4">
      <c r="A316" t="s">
        <v>369</v>
      </c>
      <c r="C316" s="59">
        <v>1995</v>
      </c>
      <c r="D316">
        <v>1053068544448</v>
      </c>
    </row>
    <row r="317" spans="1:4">
      <c r="A317" t="s">
        <v>369</v>
      </c>
      <c r="C317" s="59">
        <v>1996</v>
      </c>
      <c r="D317">
        <v>1059336577079</v>
      </c>
    </row>
    <row r="318" spans="1:4">
      <c r="A318" t="s">
        <v>369</v>
      </c>
      <c r="C318" s="59">
        <v>1997</v>
      </c>
      <c r="D318">
        <v>1052449621095</v>
      </c>
    </row>
    <row r="319" spans="1:4">
      <c r="A319" t="s">
        <v>369</v>
      </c>
      <c r="C319" s="59">
        <v>1998</v>
      </c>
      <c r="D319">
        <v>1083116712072</v>
      </c>
    </row>
    <row r="320" spans="1:4">
      <c r="A320" t="s">
        <v>369</v>
      </c>
      <c r="C320" s="59">
        <v>1999</v>
      </c>
      <c r="D320">
        <v>1118751440047</v>
      </c>
    </row>
    <row r="321" spans="1:4">
      <c r="A321" t="s">
        <v>369</v>
      </c>
      <c r="C321" s="59">
        <v>2000</v>
      </c>
      <c r="D321">
        <v>1135346350550</v>
      </c>
    </row>
    <row r="322" spans="1:4">
      <c r="A322" t="s">
        <v>369</v>
      </c>
      <c r="C322" s="59">
        <v>2001</v>
      </c>
      <c r="D322">
        <v>1157222192455</v>
      </c>
    </row>
    <row r="323" spans="1:4">
      <c r="A323" t="s">
        <v>369</v>
      </c>
      <c r="C323" s="59">
        <v>2002</v>
      </c>
      <c r="D323">
        <v>1153824736270</v>
      </c>
    </row>
    <row r="324" spans="1:4">
      <c r="A324" t="s">
        <v>369</v>
      </c>
      <c r="C324" s="59">
        <v>2003</v>
      </c>
      <c r="D324">
        <v>1167009790949</v>
      </c>
    </row>
    <row r="325" spans="1:4">
      <c r="A325" t="s">
        <v>369</v>
      </c>
      <c r="C325" s="59">
        <v>2004</v>
      </c>
      <c r="D325">
        <v>1226725032488</v>
      </c>
    </row>
    <row r="326" spans="1:4">
      <c r="A326" t="s">
        <v>369</v>
      </c>
      <c r="C326" s="59">
        <v>2005</v>
      </c>
      <c r="D326">
        <v>1222697524392</v>
      </c>
    </row>
    <row r="327" spans="1:4">
      <c r="A327" t="s">
        <v>369</v>
      </c>
      <c r="C327" s="59">
        <v>2006</v>
      </c>
      <c r="D327">
        <v>1268179044925</v>
      </c>
    </row>
    <row r="328" spans="1:4">
      <c r="A328" t="s">
        <v>369</v>
      </c>
      <c r="C328" s="59">
        <v>2007</v>
      </c>
      <c r="D328">
        <v>1293273478461</v>
      </c>
    </row>
    <row r="329" spans="1:4">
      <c r="A329" t="s">
        <v>369</v>
      </c>
      <c r="C329" s="59">
        <v>2008</v>
      </c>
      <c r="D329">
        <v>1304220896596</v>
      </c>
    </row>
    <row r="330" spans="1:4">
      <c r="A330" t="s">
        <v>369</v>
      </c>
      <c r="C330" s="59">
        <v>2009</v>
      </c>
      <c r="D330">
        <v>1324391255798</v>
      </c>
    </row>
    <row r="331" spans="1:4">
      <c r="A331" t="s">
        <v>369</v>
      </c>
      <c r="C331" s="59">
        <v>2010</v>
      </c>
      <c r="D331">
        <v>1287866397351</v>
      </c>
    </row>
    <row r="332" spans="1:4">
      <c r="A332" t="s">
        <v>331</v>
      </c>
      <c r="B332" t="s">
        <v>370</v>
      </c>
      <c r="C332" s="59">
        <v>1901</v>
      </c>
      <c r="D332">
        <v>671306983873</v>
      </c>
    </row>
    <row r="333" spans="1:4">
      <c r="A333" t="s">
        <v>331</v>
      </c>
      <c r="B333" t="s">
        <v>370</v>
      </c>
      <c r="C333" s="59">
        <v>1902</v>
      </c>
      <c r="D333">
        <v>685160582511</v>
      </c>
    </row>
    <row r="334" spans="1:4">
      <c r="A334" t="s">
        <v>331</v>
      </c>
      <c r="B334" t="s">
        <v>370</v>
      </c>
      <c r="C334" s="59">
        <v>1903</v>
      </c>
      <c r="D334">
        <v>655134883737</v>
      </c>
    </row>
    <row r="335" spans="1:4">
      <c r="A335" t="s">
        <v>331</v>
      </c>
      <c r="B335" t="s">
        <v>370</v>
      </c>
      <c r="C335" s="59">
        <v>1904</v>
      </c>
      <c r="D335">
        <v>699576268956</v>
      </c>
    </row>
    <row r="336" spans="1:4">
      <c r="A336" t="s">
        <v>331</v>
      </c>
      <c r="B336" t="s">
        <v>370</v>
      </c>
      <c r="C336" s="59">
        <v>1905</v>
      </c>
      <c r="D336">
        <v>700946862061</v>
      </c>
    </row>
    <row r="337" spans="1:4">
      <c r="A337" t="s">
        <v>331</v>
      </c>
      <c r="B337" t="s">
        <v>370</v>
      </c>
      <c r="C337" s="59">
        <v>1906</v>
      </c>
      <c r="D337">
        <v>696602977599</v>
      </c>
    </row>
    <row r="338" spans="1:4">
      <c r="A338" t="s">
        <v>331</v>
      </c>
      <c r="B338" t="s">
        <v>370</v>
      </c>
      <c r="C338" s="59">
        <v>1907</v>
      </c>
      <c r="D338">
        <v>731144772386</v>
      </c>
    </row>
    <row r="339" spans="1:4">
      <c r="A339" t="s">
        <v>331</v>
      </c>
      <c r="B339" t="s">
        <v>370</v>
      </c>
      <c r="C339" s="59">
        <v>1908</v>
      </c>
      <c r="D339">
        <v>719471701227</v>
      </c>
    </row>
    <row r="340" spans="1:4">
      <c r="A340" t="s">
        <v>331</v>
      </c>
      <c r="B340" t="s">
        <v>370</v>
      </c>
      <c r="C340" s="59">
        <v>1909</v>
      </c>
      <c r="D340">
        <v>728901391069</v>
      </c>
    </row>
    <row r="341" spans="1:4">
      <c r="A341" t="s">
        <v>331</v>
      </c>
      <c r="B341" t="s">
        <v>370</v>
      </c>
      <c r="C341" s="59">
        <v>1910</v>
      </c>
      <c r="D341">
        <v>721299647144</v>
      </c>
    </row>
    <row r="342" spans="1:4">
      <c r="A342" t="s">
        <v>331</v>
      </c>
      <c r="B342" t="s">
        <v>370</v>
      </c>
      <c r="C342" s="59">
        <v>1911</v>
      </c>
      <c r="D342">
        <v>745680720540</v>
      </c>
    </row>
    <row r="343" spans="1:4">
      <c r="A343" t="s">
        <v>331</v>
      </c>
      <c r="B343" t="s">
        <v>370</v>
      </c>
      <c r="C343" s="59">
        <v>1912</v>
      </c>
      <c r="D343">
        <v>767006346937</v>
      </c>
    </row>
    <row r="344" spans="1:4">
      <c r="A344" t="s">
        <v>331</v>
      </c>
      <c r="B344" t="s">
        <v>370</v>
      </c>
      <c r="C344" s="59">
        <v>1913</v>
      </c>
      <c r="D344">
        <v>815330197706</v>
      </c>
    </row>
    <row r="345" spans="1:4">
      <c r="A345" t="s">
        <v>331</v>
      </c>
      <c r="B345" t="s">
        <v>370</v>
      </c>
      <c r="C345" s="59">
        <v>1914</v>
      </c>
      <c r="D345">
        <v>786612865433</v>
      </c>
    </row>
    <row r="346" spans="1:4">
      <c r="A346" t="s">
        <v>331</v>
      </c>
      <c r="B346" t="s">
        <v>370</v>
      </c>
      <c r="C346" s="59">
        <v>1915</v>
      </c>
      <c r="D346">
        <v>795361689794</v>
      </c>
    </row>
    <row r="347" spans="1:4">
      <c r="A347" t="s">
        <v>331</v>
      </c>
      <c r="B347" t="s">
        <v>370</v>
      </c>
      <c r="C347" s="59">
        <v>1916</v>
      </c>
      <c r="D347">
        <v>787231952020</v>
      </c>
    </row>
    <row r="348" spans="1:4">
      <c r="A348" t="s">
        <v>331</v>
      </c>
      <c r="B348" t="s">
        <v>370</v>
      </c>
      <c r="C348" s="59">
        <v>1917</v>
      </c>
      <c r="D348">
        <v>775639802130</v>
      </c>
    </row>
    <row r="349" spans="1:4">
      <c r="A349" t="s">
        <v>331</v>
      </c>
      <c r="B349" t="s">
        <v>370</v>
      </c>
      <c r="C349" s="59">
        <v>1918</v>
      </c>
      <c r="D349">
        <v>866090893167</v>
      </c>
    </row>
    <row r="350" spans="1:4">
      <c r="A350" t="s">
        <v>331</v>
      </c>
      <c r="B350" t="s">
        <v>370</v>
      </c>
      <c r="C350" s="59">
        <v>1919</v>
      </c>
      <c r="D350">
        <v>836046221526</v>
      </c>
    </row>
    <row r="351" spans="1:4">
      <c r="A351" t="s">
        <v>331</v>
      </c>
      <c r="B351" t="s">
        <v>370</v>
      </c>
      <c r="C351" s="59">
        <v>1920</v>
      </c>
      <c r="D351">
        <v>884507213764</v>
      </c>
    </row>
    <row r="352" spans="1:4">
      <c r="A352" t="s">
        <v>331</v>
      </c>
      <c r="B352" t="s">
        <v>370</v>
      </c>
      <c r="C352" s="59">
        <v>1921</v>
      </c>
      <c r="D352">
        <v>843070029162</v>
      </c>
    </row>
    <row r="353" spans="1:4">
      <c r="A353" t="s">
        <v>331</v>
      </c>
      <c r="B353" t="s">
        <v>370</v>
      </c>
      <c r="C353" s="59">
        <v>1922</v>
      </c>
      <c r="D353">
        <v>871840024725</v>
      </c>
    </row>
    <row r="354" spans="1:4">
      <c r="A354" t="s">
        <v>331</v>
      </c>
      <c r="B354" t="s">
        <v>370</v>
      </c>
      <c r="C354" s="59">
        <v>1923</v>
      </c>
      <c r="D354">
        <v>871314812056</v>
      </c>
    </row>
    <row r="355" spans="1:4">
      <c r="A355" t="s">
        <v>331</v>
      </c>
      <c r="B355" t="s">
        <v>370</v>
      </c>
      <c r="C355" s="59">
        <v>1924</v>
      </c>
      <c r="D355">
        <v>889083480856</v>
      </c>
    </row>
    <row r="356" spans="1:4">
      <c r="A356" t="s">
        <v>331</v>
      </c>
      <c r="B356" t="s">
        <v>370</v>
      </c>
      <c r="C356" s="59">
        <v>1925</v>
      </c>
      <c r="D356">
        <v>924787108685</v>
      </c>
    </row>
    <row r="357" spans="1:4">
      <c r="A357" t="s">
        <v>331</v>
      </c>
      <c r="B357" t="s">
        <v>370</v>
      </c>
      <c r="C357" s="59">
        <v>1926</v>
      </c>
      <c r="D357">
        <v>897784782426</v>
      </c>
    </row>
    <row r="358" spans="1:4">
      <c r="A358" t="s">
        <v>331</v>
      </c>
      <c r="B358" t="s">
        <v>370</v>
      </c>
      <c r="C358" s="59">
        <v>1927</v>
      </c>
      <c r="D358">
        <v>942226756274</v>
      </c>
    </row>
    <row r="359" spans="1:4">
      <c r="A359" t="s">
        <v>331</v>
      </c>
      <c r="B359" t="s">
        <v>370</v>
      </c>
      <c r="C359" s="59">
        <v>1928</v>
      </c>
      <c r="D359">
        <v>948217636750</v>
      </c>
    </row>
    <row r="360" spans="1:4">
      <c r="A360" t="s">
        <v>331</v>
      </c>
      <c r="B360" t="s">
        <v>370</v>
      </c>
      <c r="C360" s="59">
        <v>1929</v>
      </c>
      <c r="D360">
        <v>971752096730</v>
      </c>
    </row>
    <row r="361" spans="1:4">
      <c r="A361" t="s">
        <v>331</v>
      </c>
      <c r="B361" t="s">
        <v>370</v>
      </c>
      <c r="C361" s="59">
        <v>1930</v>
      </c>
      <c r="D361">
        <v>953917032232</v>
      </c>
    </row>
    <row r="362" spans="1:4">
      <c r="A362" t="s">
        <v>331</v>
      </c>
      <c r="B362" t="s">
        <v>370</v>
      </c>
      <c r="C362" s="59">
        <v>1931</v>
      </c>
      <c r="D362">
        <v>933752708438</v>
      </c>
    </row>
    <row r="363" spans="1:4">
      <c r="A363" t="s">
        <v>331</v>
      </c>
      <c r="B363" t="s">
        <v>370</v>
      </c>
      <c r="C363" s="59">
        <v>1932</v>
      </c>
      <c r="D363">
        <v>975080407692</v>
      </c>
    </row>
    <row r="364" spans="1:4">
      <c r="A364" t="s">
        <v>331</v>
      </c>
      <c r="B364" t="s">
        <v>370</v>
      </c>
      <c r="C364" s="59">
        <v>1933</v>
      </c>
      <c r="D364">
        <v>947880055696</v>
      </c>
    </row>
    <row r="365" spans="1:4">
      <c r="A365" t="s">
        <v>331</v>
      </c>
      <c r="B365" t="s">
        <v>370</v>
      </c>
      <c r="C365" s="59">
        <v>1934</v>
      </c>
      <c r="D365">
        <v>1001227847427</v>
      </c>
    </row>
    <row r="366" spans="1:4">
      <c r="A366" t="s">
        <v>331</v>
      </c>
      <c r="B366" t="s">
        <v>370</v>
      </c>
      <c r="C366" s="59">
        <v>1935</v>
      </c>
      <c r="D366">
        <v>1017967168166</v>
      </c>
    </row>
    <row r="367" spans="1:4">
      <c r="A367" t="s">
        <v>331</v>
      </c>
      <c r="B367" t="s">
        <v>370</v>
      </c>
      <c r="C367" s="59">
        <v>1936</v>
      </c>
      <c r="D367">
        <v>1030140139854</v>
      </c>
    </row>
    <row r="368" spans="1:4">
      <c r="A368" t="s">
        <v>331</v>
      </c>
      <c r="B368" t="s">
        <v>370</v>
      </c>
      <c r="C368" s="59">
        <v>1937</v>
      </c>
      <c r="D368">
        <v>1037521711280</v>
      </c>
    </row>
    <row r="369" spans="1:4">
      <c r="A369" t="s">
        <v>331</v>
      </c>
      <c r="B369" t="s">
        <v>370</v>
      </c>
      <c r="C369" s="59">
        <v>1938</v>
      </c>
      <c r="D369">
        <v>1068636917459</v>
      </c>
    </row>
    <row r="370" spans="1:4">
      <c r="A370" t="s">
        <v>331</v>
      </c>
      <c r="B370" t="s">
        <v>370</v>
      </c>
      <c r="C370" s="59">
        <v>1939</v>
      </c>
      <c r="D370">
        <v>1101694892511</v>
      </c>
    </row>
    <row r="371" spans="1:4">
      <c r="A371" t="s">
        <v>331</v>
      </c>
      <c r="B371" t="s">
        <v>370</v>
      </c>
      <c r="C371" s="59">
        <v>1940</v>
      </c>
      <c r="D371">
        <v>1110057100858</v>
      </c>
    </row>
    <row r="372" spans="1:4">
      <c r="A372" t="s">
        <v>331</v>
      </c>
      <c r="B372" t="s">
        <v>370</v>
      </c>
      <c r="C372" s="59">
        <v>1941</v>
      </c>
      <c r="D372">
        <v>1127967315874</v>
      </c>
    </row>
    <row r="373" spans="1:4">
      <c r="A373" t="s">
        <v>331</v>
      </c>
      <c r="B373" t="s">
        <v>370</v>
      </c>
      <c r="C373" s="59">
        <v>1942</v>
      </c>
      <c r="D373">
        <v>1118901725058</v>
      </c>
    </row>
    <row r="374" spans="1:4">
      <c r="A374" t="s">
        <v>331</v>
      </c>
      <c r="B374" t="s">
        <v>370</v>
      </c>
      <c r="C374" s="59">
        <v>1943</v>
      </c>
      <c r="D374">
        <v>1138661531039</v>
      </c>
    </row>
    <row r="375" spans="1:4">
      <c r="A375" t="s">
        <v>331</v>
      </c>
      <c r="B375" t="s">
        <v>370</v>
      </c>
      <c r="C375" s="59">
        <v>1944</v>
      </c>
      <c r="D375">
        <v>1142668949683</v>
      </c>
    </row>
    <row r="376" spans="1:4">
      <c r="A376" t="s">
        <v>331</v>
      </c>
      <c r="B376" t="s">
        <v>370</v>
      </c>
      <c r="C376" s="59">
        <v>1945</v>
      </c>
      <c r="D376">
        <v>1141481848418</v>
      </c>
    </row>
    <row r="377" spans="1:4">
      <c r="A377" t="s">
        <v>331</v>
      </c>
      <c r="B377" t="s">
        <v>370</v>
      </c>
      <c r="C377" s="59">
        <v>1946</v>
      </c>
      <c r="D377">
        <v>1177734201509</v>
      </c>
    </row>
    <row r="378" spans="1:4">
      <c r="A378" t="s">
        <v>331</v>
      </c>
      <c r="B378" t="s">
        <v>370</v>
      </c>
      <c r="C378" s="59">
        <v>1947</v>
      </c>
      <c r="D378">
        <v>1178084072050</v>
      </c>
    </row>
    <row r="379" spans="1:4">
      <c r="A379" t="s">
        <v>331</v>
      </c>
      <c r="B379" t="s">
        <v>370</v>
      </c>
      <c r="C379" s="59">
        <v>1948</v>
      </c>
      <c r="D379">
        <v>1183911222473</v>
      </c>
    </row>
    <row r="380" spans="1:4">
      <c r="A380" t="s">
        <v>331</v>
      </c>
      <c r="B380" t="s">
        <v>370</v>
      </c>
      <c r="C380" s="59">
        <v>1949</v>
      </c>
      <c r="D380">
        <v>1193998559818</v>
      </c>
    </row>
    <row r="381" spans="1:4">
      <c r="A381" t="s">
        <v>331</v>
      </c>
      <c r="B381" t="s">
        <v>370</v>
      </c>
      <c r="C381" s="59">
        <v>1950</v>
      </c>
      <c r="D381">
        <v>1226581492652</v>
      </c>
    </row>
    <row r="382" spans="1:4">
      <c r="A382" t="s">
        <v>331</v>
      </c>
      <c r="B382" t="s">
        <v>370</v>
      </c>
      <c r="C382" s="59">
        <v>1951</v>
      </c>
      <c r="D382">
        <v>1328106361712</v>
      </c>
    </row>
    <row r="383" spans="1:4">
      <c r="A383" t="s">
        <v>331</v>
      </c>
      <c r="B383" t="s">
        <v>370</v>
      </c>
      <c r="C383" s="59">
        <v>1952</v>
      </c>
      <c r="D383">
        <v>1379031417592</v>
      </c>
    </row>
    <row r="384" spans="1:4">
      <c r="A384" t="s">
        <v>331</v>
      </c>
      <c r="B384" t="s">
        <v>370</v>
      </c>
      <c r="C384" s="59">
        <v>1953</v>
      </c>
      <c r="D384">
        <v>1373804788386</v>
      </c>
    </row>
    <row r="385" spans="1:4">
      <c r="A385" t="s">
        <v>331</v>
      </c>
      <c r="B385" t="s">
        <v>370</v>
      </c>
      <c r="C385" s="59">
        <v>1954</v>
      </c>
      <c r="D385">
        <v>1372677661659</v>
      </c>
    </row>
    <row r="386" spans="1:4">
      <c r="A386" t="s">
        <v>331</v>
      </c>
      <c r="B386" t="s">
        <v>370</v>
      </c>
      <c r="C386" s="59">
        <v>1955</v>
      </c>
      <c r="D386">
        <v>1424773252538</v>
      </c>
    </row>
    <row r="387" spans="1:4">
      <c r="A387" t="s">
        <v>331</v>
      </c>
      <c r="B387" t="s">
        <v>370</v>
      </c>
      <c r="C387" s="59">
        <v>1956</v>
      </c>
      <c r="D387">
        <v>1457353328546</v>
      </c>
    </row>
    <row r="388" spans="1:4">
      <c r="A388" t="s">
        <v>331</v>
      </c>
      <c r="B388" t="s">
        <v>370</v>
      </c>
      <c r="C388" s="59">
        <v>1957</v>
      </c>
      <c r="D388">
        <v>1567294694315</v>
      </c>
    </row>
    <row r="389" spans="1:4">
      <c r="A389" t="s">
        <v>331</v>
      </c>
      <c r="B389" t="s">
        <v>370</v>
      </c>
      <c r="C389" s="59">
        <v>1958</v>
      </c>
      <c r="D389">
        <v>1576923377182</v>
      </c>
    </row>
    <row r="390" spans="1:4">
      <c r="A390" t="s">
        <v>331</v>
      </c>
      <c r="B390" t="s">
        <v>370</v>
      </c>
      <c r="C390" s="59">
        <v>1959</v>
      </c>
      <c r="D390">
        <v>1638316188497</v>
      </c>
    </row>
    <row r="391" spans="1:4">
      <c r="A391" t="s">
        <v>331</v>
      </c>
      <c r="B391" t="s">
        <v>370</v>
      </c>
      <c r="C391" s="59">
        <v>1960</v>
      </c>
      <c r="D391">
        <v>1751856694173</v>
      </c>
    </row>
    <row r="392" spans="1:4">
      <c r="A392" t="s">
        <v>331</v>
      </c>
      <c r="B392" t="s">
        <v>370</v>
      </c>
      <c r="C392" s="59">
        <v>1961</v>
      </c>
      <c r="D392">
        <v>1765317094855</v>
      </c>
    </row>
    <row r="393" spans="1:4">
      <c r="A393" t="s">
        <v>331</v>
      </c>
      <c r="B393" t="s">
        <v>370</v>
      </c>
      <c r="C393" s="59">
        <v>1962</v>
      </c>
      <c r="D393">
        <v>1836014016143</v>
      </c>
    </row>
    <row r="394" spans="1:4">
      <c r="A394" t="s">
        <v>331</v>
      </c>
      <c r="B394" t="s">
        <v>370</v>
      </c>
      <c r="C394" s="59">
        <v>1963</v>
      </c>
      <c r="D394">
        <v>1919424571799</v>
      </c>
    </row>
    <row r="395" spans="1:4">
      <c r="A395" t="s">
        <v>331</v>
      </c>
      <c r="B395" t="s">
        <v>370</v>
      </c>
      <c r="C395" s="59">
        <v>1964</v>
      </c>
      <c r="D395">
        <v>1946670963025</v>
      </c>
    </row>
    <row r="396" spans="1:4">
      <c r="A396" t="s">
        <v>331</v>
      </c>
      <c r="B396" t="s">
        <v>370</v>
      </c>
      <c r="C396" s="59">
        <v>1965</v>
      </c>
      <c r="D396">
        <v>2094529301420</v>
      </c>
    </row>
    <row r="397" spans="1:4">
      <c r="A397" t="s">
        <v>331</v>
      </c>
      <c r="B397" t="s">
        <v>370</v>
      </c>
      <c r="C397" s="59">
        <v>1966</v>
      </c>
      <c r="D397">
        <v>2155354004443</v>
      </c>
    </row>
    <row r="398" spans="1:4">
      <c r="A398" t="s">
        <v>331</v>
      </c>
      <c r="B398" t="s">
        <v>370</v>
      </c>
      <c r="C398" s="59">
        <v>1967</v>
      </c>
      <c r="D398">
        <v>2133103824801</v>
      </c>
    </row>
    <row r="399" spans="1:4">
      <c r="A399" t="s">
        <v>331</v>
      </c>
      <c r="B399" t="s">
        <v>370</v>
      </c>
      <c r="C399" s="59">
        <v>1968</v>
      </c>
      <c r="D399">
        <v>2349150276457</v>
      </c>
    </row>
    <row r="400" spans="1:4">
      <c r="A400" t="s">
        <v>331</v>
      </c>
      <c r="B400" t="s">
        <v>370</v>
      </c>
      <c r="C400" s="59">
        <v>1969</v>
      </c>
      <c r="D400">
        <v>2358734737509</v>
      </c>
    </row>
    <row r="401" spans="1:4">
      <c r="A401" t="s">
        <v>331</v>
      </c>
      <c r="B401" t="s">
        <v>370</v>
      </c>
      <c r="C401" s="59">
        <v>1970</v>
      </c>
      <c r="D401">
        <v>2362057426681</v>
      </c>
    </row>
    <row r="402" spans="1:4">
      <c r="A402" t="s">
        <v>331</v>
      </c>
      <c r="B402" t="s">
        <v>370</v>
      </c>
      <c r="C402" s="59">
        <v>1971</v>
      </c>
      <c r="D402">
        <v>2435749010145</v>
      </c>
    </row>
    <row r="403" spans="1:4">
      <c r="A403" t="s">
        <v>331</v>
      </c>
      <c r="B403" t="s">
        <v>370</v>
      </c>
      <c r="C403" s="59">
        <v>1972</v>
      </c>
      <c r="D403">
        <v>2547232873087</v>
      </c>
    </row>
    <row r="404" spans="1:4">
      <c r="A404" t="s">
        <v>331</v>
      </c>
      <c r="B404" t="s">
        <v>370</v>
      </c>
      <c r="C404" s="59">
        <v>1973</v>
      </c>
      <c r="D404">
        <v>2606315331685</v>
      </c>
    </row>
    <row r="405" spans="1:4">
      <c r="A405" t="s">
        <v>331</v>
      </c>
      <c r="B405" t="s">
        <v>370</v>
      </c>
      <c r="C405" s="59">
        <v>1974</v>
      </c>
      <c r="D405">
        <v>2724754347202</v>
      </c>
    </row>
    <row r="406" spans="1:4">
      <c r="A406" t="s">
        <v>331</v>
      </c>
      <c r="B406" t="s">
        <v>370</v>
      </c>
      <c r="C406" s="59">
        <v>1975</v>
      </c>
      <c r="D406">
        <v>2638242268253</v>
      </c>
    </row>
    <row r="407" spans="1:4">
      <c r="A407" t="s">
        <v>331</v>
      </c>
      <c r="B407" t="s">
        <v>370</v>
      </c>
      <c r="C407" s="59">
        <v>1976</v>
      </c>
      <c r="D407">
        <v>2739688119549</v>
      </c>
    </row>
    <row r="408" spans="1:4">
      <c r="A408" t="s">
        <v>331</v>
      </c>
      <c r="B408" t="s">
        <v>370</v>
      </c>
      <c r="C408" s="59">
        <v>1977</v>
      </c>
      <c r="D408">
        <v>2790536167979</v>
      </c>
    </row>
    <row r="409" spans="1:4">
      <c r="A409" t="s">
        <v>331</v>
      </c>
      <c r="B409" t="s">
        <v>370</v>
      </c>
      <c r="C409" s="59">
        <v>1978</v>
      </c>
      <c r="D409">
        <v>2991132085753</v>
      </c>
    </row>
    <row r="410" spans="1:4">
      <c r="A410" t="s">
        <v>331</v>
      </c>
      <c r="B410" t="s">
        <v>370</v>
      </c>
      <c r="C410" s="59">
        <v>1979</v>
      </c>
      <c r="D410">
        <v>3110120552704</v>
      </c>
    </row>
    <row r="411" spans="1:4">
      <c r="A411" t="s">
        <v>331</v>
      </c>
      <c r="B411" t="s">
        <v>370</v>
      </c>
      <c r="C411" s="59">
        <v>1980</v>
      </c>
      <c r="D411">
        <v>3073437838693</v>
      </c>
    </row>
    <row r="412" spans="1:4">
      <c r="A412" t="s">
        <v>331</v>
      </c>
      <c r="B412" t="s">
        <v>370</v>
      </c>
      <c r="C412" s="59">
        <v>1981</v>
      </c>
      <c r="D412">
        <v>3053974246703</v>
      </c>
    </row>
    <row r="413" spans="1:4">
      <c r="A413" t="s">
        <v>331</v>
      </c>
      <c r="B413" t="s">
        <v>370</v>
      </c>
      <c r="C413" s="59">
        <v>1982</v>
      </c>
      <c r="D413">
        <v>3067192207543</v>
      </c>
    </row>
    <row r="414" spans="1:4">
      <c r="A414" t="s">
        <v>331</v>
      </c>
      <c r="B414" t="s">
        <v>370</v>
      </c>
      <c r="C414" s="59">
        <v>1983</v>
      </c>
      <c r="D414">
        <v>3033538895562</v>
      </c>
    </row>
    <row r="415" spans="1:4">
      <c r="A415" t="s">
        <v>331</v>
      </c>
      <c r="B415" t="s">
        <v>370</v>
      </c>
      <c r="C415" s="59">
        <v>1984</v>
      </c>
      <c r="D415">
        <v>3115820776136</v>
      </c>
    </row>
    <row r="416" spans="1:4">
      <c r="A416" t="s">
        <v>331</v>
      </c>
      <c r="B416" t="s">
        <v>370</v>
      </c>
      <c r="C416" s="59">
        <v>1985</v>
      </c>
      <c r="D416">
        <v>3128754701301</v>
      </c>
    </row>
    <row r="417" spans="1:4">
      <c r="A417" t="s">
        <v>331</v>
      </c>
      <c r="B417" t="s">
        <v>370</v>
      </c>
      <c r="C417" s="59">
        <v>1986</v>
      </c>
      <c r="D417">
        <v>3233087696664</v>
      </c>
    </row>
    <row r="418" spans="1:4">
      <c r="A418" t="s">
        <v>331</v>
      </c>
      <c r="B418" t="s">
        <v>370</v>
      </c>
      <c r="C418" s="59">
        <v>1987</v>
      </c>
      <c r="D418">
        <v>3271390124759</v>
      </c>
    </row>
    <row r="419" spans="1:4">
      <c r="A419" t="s">
        <v>331</v>
      </c>
      <c r="B419" t="s">
        <v>370</v>
      </c>
      <c r="C419" s="59">
        <v>1988</v>
      </c>
      <c r="D419">
        <v>3338411792004</v>
      </c>
    </row>
    <row r="420" spans="1:4">
      <c r="A420" t="s">
        <v>331</v>
      </c>
      <c r="B420" t="s">
        <v>370</v>
      </c>
      <c r="C420" s="59">
        <v>1989</v>
      </c>
      <c r="D420">
        <v>3369048487620</v>
      </c>
    </row>
    <row r="421" spans="1:4">
      <c r="A421" t="s">
        <v>331</v>
      </c>
      <c r="B421" t="s">
        <v>370</v>
      </c>
      <c r="C421" s="59">
        <v>1990</v>
      </c>
      <c r="D421">
        <v>3321357298152</v>
      </c>
    </row>
    <row r="422" spans="1:4">
      <c r="A422" t="s">
        <v>331</v>
      </c>
      <c r="B422" t="s">
        <v>370</v>
      </c>
      <c r="C422" s="59">
        <v>1991</v>
      </c>
      <c r="D422">
        <v>3417687603175</v>
      </c>
    </row>
    <row r="423" spans="1:4">
      <c r="A423" t="s">
        <v>331</v>
      </c>
      <c r="B423" t="s">
        <v>370</v>
      </c>
      <c r="C423" s="59">
        <v>1992</v>
      </c>
      <c r="D423">
        <v>3319438058851</v>
      </c>
    </row>
    <row r="424" spans="1:4">
      <c r="A424" t="s">
        <v>331</v>
      </c>
      <c r="B424" t="s">
        <v>370</v>
      </c>
      <c r="C424" s="59">
        <v>1993</v>
      </c>
      <c r="D424">
        <v>3358249157599</v>
      </c>
    </row>
    <row r="425" spans="1:4">
      <c r="A425" t="s">
        <v>331</v>
      </c>
      <c r="B425" t="s">
        <v>370</v>
      </c>
      <c r="C425" s="59">
        <v>1994</v>
      </c>
      <c r="D425">
        <v>3464070203270</v>
      </c>
    </row>
    <row r="426" spans="1:4">
      <c r="A426" t="s">
        <v>331</v>
      </c>
      <c r="B426" t="s">
        <v>370</v>
      </c>
      <c r="C426" s="59">
        <v>1995</v>
      </c>
      <c r="D426">
        <v>3420212914562</v>
      </c>
    </row>
    <row r="427" spans="1:4">
      <c r="A427" t="s">
        <v>331</v>
      </c>
      <c r="B427" t="s">
        <v>370</v>
      </c>
      <c r="C427" s="59">
        <v>1996</v>
      </c>
      <c r="D427">
        <v>3338874861936</v>
      </c>
    </row>
    <row r="428" spans="1:4">
      <c r="A428" t="s">
        <v>331</v>
      </c>
      <c r="B428" t="s">
        <v>370</v>
      </c>
      <c r="C428" s="59">
        <v>1997</v>
      </c>
      <c r="D428">
        <v>3441859120538</v>
      </c>
    </row>
    <row r="429" spans="1:4">
      <c r="A429" t="s">
        <v>331</v>
      </c>
      <c r="B429" t="s">
        <v>370</v>
      </c>
      <c r="C429" s="59">
        <v>1998</v>
      </c>
      <c r="D429">
        <v>3495761711662</v>
      </c>
    </row>
    <row r="430" spans="1:4">
      <c r="A430" t="s">
        <v>331</v>
      </c>
      <c r="B430" t="s">
        <v>370</v>
      </c>
      <c r="C430" s="59">
        <v>1999</v>
      </c>
      <c r="D430">
        <v>3651048141907</v>
      </c>
    </row>
    <row r="431" spans="1:4">
      <c r="A431" t="s">
        <v>331</v>
      </c>
      <c r="B431" t="s">
        <v>370</v>
      </c>
      <c r="C431" s="59">
        <v>2000</v>
      </c>
      <c r="D431">
        <v>3785948890323</v>
      </c>
    </row>
    <row r="432" spans="1:4">
      <c r="A432" t="s">
        <v>331</v>
      </c>
      <c r="B432" t="s">
        <v>370</v>
      </c>
      <c r="C432" s="59">
        <v>2001</v>
      </c>
      <c r="D432">
        <v>3861642393124</v>
      </c>
    </row>
    <row r="433" spans="1:4">
      <c r="A433" t="s">
        <v>331</v>
      </c>
      <c r="B433" t="s">
        <v>370</v>
      </c>
      <c r="C433" s="59">
        <v>2002</v>
      </c>
      <c r="D433">
        <v>3806857575151</v>
      </c>
    </row>
    <row r="434" spans="1:4">
      <c r="A434" t="s">
        <v>331</v>
      </c>
      <c r="B434" t="s">
        <v>370</v>
      </c>
      <c r="C434" s="59">
        <v>2003</v>
      </c>
      <c r="D434">
        <v>3723071436326</v>
      </c>
    </row>
    <row r="435" spans="1:4">
      <c r="A435" t="s">
        <v>331</v>
      </c>
      <c r="B435" t="s">
        <v>370</v>
      </c>
      <c r="C435" s="59">
        <v>2004</v>
      </c>
      <c r="D435">
        <v>3852973536488</v>
      </c>
    </row>
    <row r="436" spans="1:4">
      <c r="A436" t="s">
        <v>331</v>
      </c>
      <c r="B436" t="s">
        <v>370</v>
      </c>
      <c r="C436" s="59">
        <v>2005</v>
      </c>
      <c r="D436">
        <v>3827437377208</v>
      </c>
    </row>
    <row r="437" spans="1:4">
      <c r="A437" t="s">
        <v>331</v>
      </c>
      <c r="B437" t="s">
        <v>370</v>
      </c>
      <c r="C437" s="59">
        <v>2006</v>
      </c>
      <c r="D437">
        <v>3992199319449</v>
      </c>
    </row>
    <row r="438" spans="1:4">
      <c r="A438" t="s">
        <v>331</v>
      </c>
      <c r="B438" t="s">
        <v>370</v>
      </c>
      <c r="C438" s="59">
        <v>2007</v>
      </c>
      <c r="D438">
        <v>4003664798444</v>
      </c>
    </row>
    <row r="439" spans="1:4">
      <c r="A439" t="s">
        <v>331</v>
      </c>
      <c r="B439" t="s">
        <v>370</v>
      </c>
      <c r="C439" s="59">
        <v>2008</v>
      </c>
      <c r="D439">
        <v>3948326264862</v>
      </c>
    </row>
    <row r="440" spans="1:4">
      <c r="A440" t="s">
        <v>331</v>
      </c>
      <c r="B440" t="s">
        <v>370</v>
      </c>
      <c r="C440" s="59">
        <v>2009</v>
      </c>
      <c r="D440">
        <v>4072946984929</v>
      </c>
    </row>
    <row r="441" spans="1:4">
      <c r="A441" t="s">
        <v>331</v>
      </c>
      <c r="B441" t="s">
        <v>370</v>
      </c>
      <c r="C441" s="59">
        <v>2010</v>
      </c>
      <c r="D441">
        <v>3871886184482</v>
      </c>
    </row>
    <row r="442" spans="1:4">
      <c r="A442" t="s">
        <v>331</v>
      </c>
      <c r="B442" t="s">
        <v>370</v>
      </c>
      <c r="C442" s="59">
        <v>2014</v>
      </c>
      <c r="D442">
        <v>3985681600000</v>
      </c>
    </row>
    <row r="443" spans="1:4">
      <c r="C443" s="59">
        <v>2013</v>
      </c>
    </row>
    <row r="444" spans="1:4">
      <c r="C444" s="59">
        <v>2014.11538461538</v>
      </c>
    </row>
    <row r="445" spans="1:4">
      <c r="C445" s="59">
        <v>2015.23076923077</v>
      </c>
    </row>
    <row r="446" spans="1:4">
      <c r="C446" s="59">
        <v>2016.3461538461499</v>
      </c>
    </row>
    <row r="447" spans="1:4">
      <c r="C447" s="59">
        <v>2017.4615384615399</v>
      </c>
    </row>
    <row r="448" spans="1:4">
      <c r="C448" s="59">
        <v>2018.5769230769199</v>
      </c>
    </row>
    <row r="449" spans="3:3">
      <c r="C449" s="59">
        <v>2019.6923076923099</v>
      </c>
    </row>
    <row r="450" spans="3:3">
      <c r="C450" s="59">
        <v>2020.8076923076901</v>
      </c>
    </row>
    <row r="451" spans="3:3">
      <c r="C451" s="59">
        <v>2021.9230769230801</v>
      </c>
    </row>
    <row r="452" spans="3:3">
      <c r="C452" s="59">
        <v>2023.0384615384601</v>
      </c>
    </row>
    <row r="453" spans="3:3">
      <c r="C453" s="59">
        <v>2024.1538461538501</v>
      </c>
    </row>
    <row r="454" spans="3:3">
      <c r="C454" s="59">
        <v>2025.26923076923</v>
      </c>
    </row>
    <row r="455" spans="3:3">
      <c r="C455" s="59">
        <v>2026.38461538462</v>
      </c>
    </row>
    <row r="456" spans="3:3">
      <c r="C456" s="59">
        <v>2027.5</v>
      </c>
    </row>
    <row r="457" spans="3:3">
      <c r="C457" s="59">
        <v>2028.61538461538</v>
      </c>
    </row>
    <row r="458" spans="3:3">
      <c r="C458" s="59">
        <v>2029.73076923077</v>
      </c>
    </row>
    <row r="459" spans="3:3">
      <c r="C459" s="59">
        <v>2030.8461538461499</v>
      </c>
    </row>
    <row r="460" spans="3:3">
      <c r="C460" s="59">
        <v>2031.9615384615399</v>
      </c>
    </row>
    <row r="461" spans="3:3">
      <c r="C461" s="59">
        <v>2033.0769230769199</v>
      </c>
    </row>
    <row r="462" spans="3:3">
      <c r="C462" s="59">
        <v>2034.1923076923099</v>
      </c>
    </row>
    <row r="463" spans="3:3">
      <c r="C463" s="59">
        <v>2035.3076923076901</v>
      </c>
    </row>
    <row r="464" spans="3:3">
      <c r="C464" s="59">
        <v>2036.4230769230801</v>
      </c>
    </row>
    <row r="465" spans="3:3">
      <c r="C465" s="59">
        <v>2037.5384615384601</v>
      </c>
    </row>
    <row r="466" spans="3:3">
      <c r="C466" s="59">
        <v>2038.6538461538501</v>
      </c>
    </row>
    <row r="467" spans="3:3">
      <c r="C467" s="59">
        <v>2039.76923076923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42D092-443F-354F-9BA5-955B5AF7A08E}">
  <dimension ref="A1:B40"/>
  <sheetViews>
    <sheetView workbookViewId="0">
      <selection activeCell="B1" sqref="B1"/>
    </sheetView>
  </sheetViews>
  <sheetFormatPr baseColWidth="10" defaultRowHeight="16"/>
  <cols>
    <col min="2" max="2" width="10.83203125" style="59"/>
  </cols>
  <sheetData>
    <row r="1" spans="1:2">
      <c r="B1" s="59" t="s">
        <v>906</v>
      </c>
    </row>
    <row r="2" spans="1:2">
      <c r="A2" s="64">
        <v>1980</v>
      </c>
      <c r="B2" s="62">
        <v>221.000212099214</v>
      </c>
    </row>
    <row r="3" spans="1:2">
      <c r="A3" s="64">
        <v>1981</v>
      </c>
      <c r="B3" s="62">
        <v>229.50807918768899</v>
      </c>
    </row>
    <row r="4" spans="1:2">
      <c r="A4" s="64">
        <v>1982</v>
      </c>
      <c r="B4" s="62">
        <v>236.95246289010501</v>
      </c>
    </row>
    <row r="5" spans="1:2">
      <c r="A5" s="64">
        <v>1983</v>
      </c>
      <c r="B5" s="62">
        <v>248.65078013675901</v>
      </c>
    </row>
    <row r="6" spans="1:2">
      <c r="A6" s="64">
        <v>1984</v>
      </c>
      <c r="B6" s="62">
        <v>190.159193903491</v>
      </c>
    </row>
    <row r="7" spans="1:2">
      <c r="A7" s="64">
        <v>1985</v>
      </c>
      <c r="B7" s="62">
        <v>249.71426352281799</v>
      </c>
    </row>
    <row r="8" spans="1:2">
      <c r="A8" s="64">
        <v>1986</v>
      </c>
      <c r="B8" s="62">
        <v>234.82549611798601</v>
      </c>
    </row>
    <row r="9" spans="1:2">
      <c r="A9" s="64">
        <v>1987</v>
      </c>
      <c r="B9" s="62">
        <v>345.42776826816498</v>
      </c>
    </row>
    <row r="10" spans="1:2">
      <c r="A10" s="64">
        <v>1988</v>
      </c>
      <c r="B10" s="62">
        <v>317.77720023062</v>
      </c>
    </row>
    <row r="11" spans="1:2">
      <c r="A11" s="64">
        <v>1989</v>
      </c>
      <c r="B11" s="62">
        <v>302.88843282578802</v>
      </c>
    </row>
    <row r="12" spans="1:2">
      <c r="A12" s="64">
        <v>1990</v>
      </c>
      <c r="B12" s="62">
        <v>330</v>
      </c>
    </row>
    <row r="13" spans="1:2">
      <c r="A13" s="64">
        <v>1991</v>
      </c>
      <c r="B13" s="62">
        <v>311.39629991426398</v>
      </c>
    </row>
    <row r="14" spans="1:2">
      <c r="A14" s="64">
        <v>1992</v>
      </c>
      <c r="B14" s="62">
        <v>369.88788614753099</v>
      </c>
    </row>
    <row r="15" spans="1:2">
      <c r="A15" s="64">
        <v>1993</v>
      </c>
      <c r="B15" s="62">
        <v>450.630817073733</v>
      </c>
    </row>
    <row r="16" spans="1:2">
      <c r="A16" s="64">
        <v>1994</v>
      </c>
      <c r="B16" s="62">
        <v>416.59934871983199</v>
      </c>
    </row>
    <row r="17" spans="1:2">
      <c r="A17" s="64">
        <v>1995</v>
      </c>
      <c r="B17" s="62">
        <v>429.44295576685801</v>
      </c>
    </row>
    <row r="18" spans="1:2">
      <c r="A18" s="64">
        <v>1996</v>
      </c>
      <c r="B18" s="62">
        <v>416.59934871983199</v>
      </c>
    </row>
    <row r="19" spans="1:2">
      <c r="A19" s="64">
        <v>1997</v>
      </c>
      <c r="B19" s="62">
        <v>365.63395260329298</v>
      </c>
    </row>
    <row r="20" spans="1:2">
      <c r="A20" s="64">
        <v>1998</v>
      </c>
      <c r="B20" s="62">
        <v>428.37947238079801</v>
      </c>
    </row>
    <row r="21" spans="1:2">
      <c r="A21" s="64">
        <v>1999</v>
      </c>
      <c r="B21" s="62">
        <v>400.72890434325399</v>
      </c>
    </row>
    <row r="22" spans="1:2">
      <c r="A22" s="64">
        <v>2000</v>
      </c>
      <c r="B22" s="62">
        <v>473.04577459529298</v>
      </c>
    </row>
    <row r="23" spans="1:2">
      <c r="A23" s="64">
        <v>2001</v>
      </c>
      <c r="B23" s="62">
        <v>410.30025481778802</v>
      </c>
    </row>
    <row r="24" spans="1:2">
      <c r="A24" s="64">
        <v>2002</v>
      </c>
      <c r="B24" s="62">
        <v>386.90362032448098</v>
      </c>
    </row>
    <row r="25" spans="1:2">
      <c r="A25" s="64">
        <v>2003</v>
      </c>
      <c r="B25" s="62">
        <v>387.96710371054098</v>
      </c>
    </row>
    <row r="26" spans="1:2">
      <c r="A26" s="64">
        <v>2004</v>
      </c>
      <c r="B26" s="62">
        <v>343.30080149604601</v>
      </c>
    </row>
    <row r="27" spans="1:2">
      <c r="A27" s="64">
        <v>2005</v>
      </c>
      <c r="B27" s="62">
        <v>410.30025481778802</v>
      </c>
    </row>
    <row r="28" spans="1:2">
      <c r="A28" s="64">
        <v>2006</v>
      </c>
      <c r="B28" s="62">
        <v>508.14072633525399</v>
      </c>
    </row>
    <row r="29" spans="1:2">
      <c r="A29" s="64">
        <v>2007</v>
      </c>
      <c r="B29" s="62">
        <v>561.31489563822402</v>
      </c>
    </row>
    <row r="30" spans="1:2">
      <c r="A30" s="64">
        <v>2008</v>
      </c>
      <c r="B30" s="62">
        <v>445.31340014343601</v>
      </c>
    </row>
    <row r="31" spans="1:2">
      <c r="A31" s="64">
        <v>2009</v>
      </c>
      <c r="B31" s="62">
        <v>488.998025386184</v>
      </c>
    </row>
    <row r="32" spans="1:2">
      <c r="A32" s="64">
        <v>2010</v>
      </c>
      <c r="B32" s="62">
        <v>516.64859342372904</v>
      </c>
    </row>
    <row r="33" spans="1:2">
      <c r="A33" s="64">
        <v>2011</v>
      </c>
      <c r="B33" s="62">
        <v>485.80757522800599</v>
      </c>
    </row>
    <row r="34" spans="1:2">
      <c r="A34" s="64">
        <v>2012</v>
      </c>
      <c r="B34" s="62">
        <v>604.91771446665996</v>
      </c>
    </row>
    <row r="35" spans="1:2">
      <c r="A35" s="64">
        <v>2013</v>
      </c>
      <c r="B35" s="62">
        <v>527.28342728432301</v>
      </c>
    </row>
    <row r="36" spans="1:2">
      <c r="A36" s="64">
        <v>2014</v>
      </c>
      <c r="B36" s="62">
        <v>619.72467545717905</v>
      </c>
    </row>
    <row r="37" spans="1:2">
      <c r="A37" s="64">
        <v>2015</v>
      </c>
      <c r="B37" s="62">
        <v>681.48851826293696</v>
      </c>
    </row>
    <row r="38" spans="1:2">
      <c r="A38" s="64">
        <v>2016</v>
      </c>
      <c r="B38" s="62">
        <v>718.62863036070405</v>
      </c>
    </row>
    <row r="39" spans="1:2">
      <c r="A39" s="64">
        <v>2017</v>
      </c>
      <c r="B39" s="62">
        <v>667.58142782985203</v>
      </c>
    </row>
    <row r="40" spans="1:2">
      <c r="A40" s="64">
        <v>2018</v>
      </c>
      <c r="B40" s="62">
        <v>796.34472395735304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1D11B3-D996-D845-A585-72106B31D943}">
  <dimension ref="A1:H2541"/>
  <sheetViews>
    <sheetView workbookViewId="0">
      <selection activeCell="F18" sqref="F18"/>
    </sheetView>
  </sheetViews>
  <sheetFormatPr baseColWidth="10" defaultRowHeight="16"/>
  <sheetData>
    <row r="1" spans="1:8">
      <c r="A1" t="s">
        <v>364</v>
      </c>
      <c r="B1" t="s">
        <v>365</v>
      </c>
      <c r="C1" t="s">
        <v>5</v>
      </c>
      <c r="D1" t="s">
        <v>371</v>
      </c>
    </row>
    <row r="2" spans="1:8">
      <c r="A2" t="s">
        <v>372</v>
      </c>
      <c r="B2" t="s">
        <v>373</v>
      </c>
      <c r="C2">
        <v>1962</v>
      </c>
      <c r="D2">
        <v>5045.0102654991497</v>
      </c>
      <c r="E2" t="s">
        <v>331</v>
      </c>
      <c r="F2" t="s">
        <v>370</v>
      </c>
      <c r="G2" s="59">
        <v>1962</v>
      </c>
      <c r="H2">
        <v>13401.911942496699</v>
      </c>
    </row>
    <row r="3" spans="1:8">
      <c r="A3" t="s">
        <v>372</v>
      </c>
      <c r="B3" t="s">
        <v>373</v>
      </c>
      <c r="C3">
        <v>1967</v>
      </c>
      <c r="D3">
        <v>4545.6166854500698</v>
      </c>
      <c r="E3" t="s">
        <v>331</v>
      </c>
      <c r="F3" t="s">
        <v>370</v>
      </c>
      <c r="G3" s="59">
        <v>1967</v>
      </c>
      <c r="H3">
        <v>12058.2158265406</v>
      </c>
    </row>
    <row r="4" spans="1:8">
      <c r="A4" t="s">
        <v>372</v>
      </c>
      <c r="B4" t="s">
        <v>373</v>
      </c>
      <c r="C4">
        <v>1972</v>
      </c>
      <c r="D4">
        <v>4022.3717234519199</v>
      </c>
      <c r="E4" t="s">
        <v>331</v>
      </c>
      <c r="F4" t="s">
        <v>370</v>
      </c>
      <c r="G4" s="59">
        <v>1972</v>
      </c>
      <c r="H4">
        <v>10833.5105236133</v>
      </c>
    </row>
    <row r="5" spans="1:8">
      <c r="A5" t="s">
        <v>372</v>
      </c>
      <c r="B5" t="s">
        <v>373</v>
      </c>
      <c r="C5">
        <v>1977</v>
      </c>
      <c r="D5">
        <v>3608.1777607993199</v>
      </c>
      <c r="E5" t="s">
        <v>331</v>
      </c>
      <c r="F5" t="s">
        <v>370</v>
      </c>
      <c r="G5" s="59">
        <v>1977</v>
      </c>
      <c r="H5">
        <v>9841.5642474957403</v>
      </c>
    </row>
    <row r="6" spans="1:8">
      <c r="A6" t="s">
        <v>372</v>
      </c>
      <c r="B6" t="s">
        <v>373</v>
      </c>
      <c r="C6">
        <v>1982</v>
      </c>
      <c r="D6">
        <v>3698.1421835666802</v>
      </c>
      <c r="E6" t="s">
        <v>331</v>
      </c>
      <c r="F6" t="s">
        <v>370</v>
      </c>
      <c r="G6" s="59">
        <v>1982</v>
      </c>
      <c r="H6">
        <v>8990.8262068231106</v>
      </c>
    </row>
    <row r="7" spans="1:8">
      <c r="A7" t="s">
        <v>372</v>
      </c>
      <c r="B7" t="s">
        <v>373</v>
      </c>
      <c r="C7">
        <v>1987</v>
      </c>
      <c r="D7">
        <v>4099.0158797527001</v>
      </c>
      <c r="E7" t="s">
        <v>331</v>
      </c>
      <c r="F7" t="s">
        <v>370</v>
      </c>
      <c r="G7" s="59">
        <v>1987</v>
      </c>
      <c r="H7">
        <v>8218.3130153586699</v>
      </c>
    </row>
    <row r="8" spans="1:8">
      <c r="A8" t="s">
        <v>372</v>
      </c>
      <c r="B8" t="s">
        <v>373</v>
      </c>
      <c r="C8">
        <v>1992</v>
      </c>
      <c r="D8">
        <v>3372.37829773358</v>
      </c>
      <c r="E8" t="s">
        <v>331</v>
      </c>
      <c r="F8" t="s">
        <v>370</v>
      </c>
      <c r="G8" s="59">
        <v>1992</v>
      </c>
      <c r="H8">
        <v>8010.2958423506498</v>
      </c>
    </row>
    <row r="9" spans="1:8">
      <c r="A9" t="s">
        <v>372</v>
      </c>
      <c r="B9" t="s">
        <v>373</v>
      </c>
      <c r="C9">
        <v>1997</v>
      </c>
      <c r="D9">
        <v>2565.06436733898</v>
      </c>
      <c r="E9" t="s">
        <v>331</v>
      </c>
      <c r="F9" t="s">
        <v>370</v>
      </c>
      <c r="G9" s="59">
        <v>1997</v>
      </c>
      <c r="H9">
        <v>7365.8638846153499</v>
      </c>
    </row>
    <row r="10" spans="1:8">
      <c r="A10" t="s">
        <v>372</v>
      </c>
      <c r="B10" t="s">
        <v>373</v>
      </c>
      <c r="C10">
        <v>2002</v>
      </c>
      <c r="D10">
        <v>2145.13945294531</v>
      </c>
      <c r="E10" t="s">
        <v>331</v>
      </c>
      <c r="F10" t="s">
        <v>370</v>
      </c>
      <c r="G10" s="59">
        <v>2002</v>
      </c>
      <c r="H10">
        <v>6994.5436935378802</v>
      </c>
    </row>
    <row r="11" spans="1:8">
      <c r="A11" t="s">
        <v>372</v>
      </c>
      <c r="B11" t="s">
        <v>373</v>
      </c>
      <c r="C11">
        <v>2007</v>
      </c>
      <c r="D11">
        <v>1771.43812071718</v>
      </c>
      <c r="E11" t="s">
        <v>331</v>
      </c>
      <c r="F11" t="s">
        <v>370</v>
      </c>
      <c r="G11" s="59">
        <v>2007</v>
      </c>
      <c r="H11">
        <v>6567.5088594243198</v>
      </c>
    </row>
    <row r="12" spans="1:8">
      <c r="A12" t="s">
        <v>372</v>
      </c>
      <c r="B12" t="s">
        <v>373</v>
      </c>
      <c r="C12">
        <v>2012</v>
      </c>
      <c r="D12">
        <v>1535.9828162777601</v>
      </c>
      <c r="E12" t="s">
        <v>331</v>
      </c>
      <c r="F12" t="s">
        <v>370</v>
      </c>
      <c r="G12" s="59">
        <v>2012</v>
      </c>
      <c r="H12">
        <v>6064.1610660510696</v>
      </c>
    </row>
    <row r="13" spans="1:8">
      <c r="A13" t="s">
        <v>372</v>
      </c>
      <c r="B13" t="s">
        <v>373</v>
      </c>
      <c r="C13">
        <v>2014</v>
      </c>
      <c r="D13">
        <v>1439.34218246402</v>
      </c>
      <c r="E13" t="s">
        <v>331</v>
      </c>
      <c r="F13" t="s">
        <v>370</v>
      </c>
      <c r="G13" s="59">
        <v>2014</v>
      </c>
      <c r="H13">
        <v>5920.5075970374401</v>
      </c>
    </row>
    <row r="14" spans="1:8">
      <c r="A14" t="s">
        <v>374</v>
      </c>
      <c r="B14" t="s">
        <v>375</v>
      </c>
      <c r="C14">
        <v>1962</v>
      </c>
      <c r="D14">
        <v>15718.869480208001</v>
      </c>
      <c r="G14" s="59">
        <v>2021</v>
      </c>
    </row>
    <row r="15" spans="1:8">
      <c r="A15" t="s">
        <v>374</v>
      </c>
      <c r="B15" t="s">
        <v>375</v>
      </c>
      <c r="C15">
        <v>1967</v>
      </c>
      <c r="D15">
        <v>13685.4026102998</v>
      </c>
      <c r="G15" s="59">
        <v>2025.88461538462</v>
      </c>
    </row>
    <row r="16" spans="1:8">
      <c r="A16" t="s">
        <v>374</v>
      </c>
      <c r="B16" t="s">
        <v>375</v>
      </c>
      <c r="C16">
        <v>1972</v>
      </c>
      <c r="D16">
        <v>11992.1930377518</v>
      </c>
      <c r="G16" s="59">
        <v>2030.76923076923</v>
      </c>
    </row>
    <row r="17" spans="1:7">
      <c r="A17" t="s">
        <v>374</v>
      </c>
      <c r="B17" t="s">
        <v>375</v>
      </c>
      <c r="C17">
        <v>1977</v>
      </c>
      <c r="D17">
        <v>10702.012217003399</v>
      </c>
      <c r="G17" s="59">
        <v>2035.6538461538501</v>
      </c>
    </row>
    <row r="18" spans="1:7">
      <c r="A18" t="s">
        <v>374</v>
      </c>
      <c r="B18" t="s">
        <v>375</v>
      </c>
      <c r="C18">
        <v>1982</v>
      </c>
      <c r="D18">
        <v>9661.3915708129698</v>
      </c>
      <c r="G18" s="59">
        <v>2040.5384615384601</v>
      </c>
    </row>
    <row r="19" spans="1:7">
      <c r="A19" t="s">
        <v>374</v>
      </c>
      <c r="B19" t="s">
        <v>375</v>
      </c>
      <c r="C19">
        <v>1987</v>
      </c>
      <c r="D19">
        <v>8723.5557083348904</v>
      </c>
    </row>
    <row r="20" spans="1:7">
      <c r="A20" t="s">
        <v>374</v>
      </c>
      <c r="B20" t="s">
        <v>375</v>
      </c>
      <c r="C20">
        <v>1992</v>
      </c>
      <c r="D20">
        <v>8284.4708671500393</v>
      </c>
    </row>
    <row r="21" spans="1:7">
      <c r="A21" t="s">
        <v>374</v>
      </c>
      <c r="B21" t="s">
        <v>375</v>
      </c>
      <c r="C21">
        <v>1997</v>
      </c>
      <c r="D21">
        <v>8544.3453109808197</v>
      </c>
    </row>
    <row r="22" spans="1:7">
      <c r="A22" t="s">
        <v>374</v>
      </c>
      <c r="B22" t="s">
        <v>375</v>
      </c>
      <c r="C22">
        <v>2002</v>
      </c>
      <c r="D22">
        <v>8816.7524852425904</v>
      </c>
    </row>
    <row r="23" spans="1:7">
      <c r="A23" t="s">
        <v>374</v>
      </c>
      <c r="B23" t="s">
        <v>375</v>
      </c>
      <c r="C23">
        <v>2007</v>
      </c>
      <c r="D23">
        <v>9057.1872147533195</v>
      </c>
    </row>
    <row r="24" spans="1:7">
      <c r="A24" t="s">
        <v>374</v>
      </c>
      <c r="B24" t="s">
        <v>375</v>
      </c>
      <c r="C24">
        <v>2012</v>
      </c>
      <c r="D24">
        <v>9274.5796184734409</v>
      </c>
    </row>
    <row r="25" spans="1:7">
      <c r="A25" t="s">
        <v>374</v>
      </c>
      <c r="B25" t="s">
        <v>375</v>
      </c>
      <c r="C25">
        <v>2014</v>
      </c>
      <c r="D25">
        <v>9310.8451616833408</v>
      </c>
    </row>
    <row r="26" spans="1:7">
      <c r="A26" t="s">
        <v>376</v>
      </c>
      <c r="B26" t="s">
        <v>377</v>
      </c>
      <c r="C26">
        <v>1962</v>
      </c>
      <c r="D26">
        <v>962.34839697992004</v>
      </c>
    </row>
    <row r="27" spans="1:7">
      <c r="A27" t="s">
        <v>376</v>
      </c>
      <c r="B27" t="s">
        <v>377</v>
      </c>
      <c r="C27">
        <v>1967</v>
      </c>
      <c r="D27">
        <v>842.43178380549602</v>
      </c>
    </row>
    <row r="28" spans="1:7">
      <c r="A28" t="s">
        <v>376</v>
      </c>
      <c r="B28" t="s">
        <v>377</v>
      </c>
      <c r="C28">
        <v>1972</v>
      </c>
      <c r="D28">
        <v>731.60772325432401</v>
      </c>
    </row>
    <row r="29" spans="1:7">
      <c r="A29" t="s">
        <v>376</v>
      </c>
      <c r="B29" t="s">
        <v>377</v>
      </c>
      <c r="C29">
        <v>1977</v>
      </c>
      <c r="D29">
        <v>635.94590084535002</v>
      </c>
    </row>
    <row r="30" spans="1:7">
      <c r="A30" t="s">
        <v>376</v>
      </c>
      <c r="B30" t="s">
        <v>377</v>
      </c>
      <c r="C30">
        <v>1982</v>
      </c>
      <c r="D30">
        <v>546.76144448249897</v>
      </c>
    </row>
    <row r="31" spans="1:7">
      <c r="A31" t="s">
        <v>376</v>
      </c>
      <c r="B31" t="s">
        <v>377</v>
      </c>
      <c r="C31">
        <v>1987</v>
      </c>
      <c r="D31">
        <v>470.359078810315</v>
      </c>
    </row>
    <row r="32" spans="1:7">
      <c r="A32" t="s">
        <v>376</v>
      </c>
      <c r="B32" t="s">
        <v>377</v>
      </c>
      <c r="C32">
        <v>1992</v>
      </c>
      <c r="D32">
        <v>413.89062559439299</v>
      </c>
    </row>
    <row r="33" spans="1:4">
      <c r="A33" t="s">
        <v>376</v>
      </c>
      <c r="B33" t="s">
        <v>377</v>
      </c>
      <c r="C33">
        <v>1997</v>
      </c>
      <c r="D33">
        <v>376.41986829052098</v>
      </c>
    </row>
    <row r="34" spans="1:4">
      <c r="A34" t="s">
        <v>376</v>
      </c>
      <c r="B34" t="s">
        <v>377</v>
      </c>
      <c r="C34">
        <v>2002</v>
      </c>
      <c r="D34">
        <v>351.61693469670303</v>
      </c>
    </row>
    <row r="35" spans="1:4">
      <c r="A35" t="s">
        <v>376</v>
      </c>
      <c r="B35" t="s">
        <v>377</v>
      </c>
      <c r="C35">
        <v>2007</v>
      </c>
      <c r="D35">
        <v>327.987611456021</v>
      </c>
    </row>
    <row r="36" spans="1:4">
      <c r="A36" t="s">
        <v>376</v>
      </c>
      <c r="B36" t="s">
        <v>377</v>
      </c>
      <c r="C36">
        <v>2012</v>
      </c>
      <c r="D36">
        <v>299.474147355176</v>
      </c>
    </row>
    <row r="37" spans="1:4">
      <c r="A37" t="s">
        <v>376</v>
      </c>
      <c r="B37" t="s">
        <v>377</v>
      </c>
      <c r="C37">
        <v>2014</v>
      </c>
      <c r="D37">
        <v>287.62585260931502</v>
      </c>
    </row>
    <row r="38" spans="1:4">
      <c r="A38" t="s">
        <v>378</v>
      </c>
      <c r="B38" t="s">
        <v>379</v>
      </c>
      <c r="C38">
        <v>1962</v>
      </c>
      <c r="D38">
        <v>20533.5068314899</v>
      </c>
    </row>
    <row r="39" spans="1:4">
      <c r="A39" t="s">
        <v>378</v>
      </c>
      <c r="B39" t="s">
        <v>379</v>
      </c>
      <c r="C39">
        <v>1967</v>
      </c>
      <c r="D39">
        <v>15203.776857115299</v>
      </c>
    </row>
    <row r="40" spans="1:4">
      <c r="A40" t="s">
        <v>378</v>
      </c>
      <c r="B40" t="s">
        <v>379</v>
      </c>
      <c r="C40">
        <v>1972</v>
      </c>
      <c r="D40">
        <v>11735.8322177599</v>
      </c>
    </row>
    <row r="41" spans="1:4">
      <c r="A41" t="s">
        <v>378</v>
      </c>
      <c r="B41" t="s">
        <v>379</v>
      </c>
      <c r="C41">
        <v>1977</v>
      </c>
      <c r="D41">
        <v>9630.4659607579906</v>
      </c>
    </row>
    <row r="42" spans="1:4">
      <c r="A42" t="s">
        <v>378</v>
      </c>
      <c r="B42" t="s">
        <v>379</v>
      </c>
      <c r="C42">
        <v>1982</v>
      </c>
      <c r="D42">
        <v>8068.72219665593</v>
      </c>
    </row>
    <row r="43" spans="1:4">
      <c r="A43" t="s">
        <v>378</v>
      </c>
      <c r="B43" t="s">
        <v>379</v>
      </c>
      <c r="C43">
        <v>1987</v>
      </c>
      <c r="D43">
        <v>6513.2597255185201</v>
      </c>
    </row>
    <row r="44" spans="1:4">
      <c r="A44" t="s">
        <v>378</v>
      </c>
      <c r="B44" t="s">
        <v>379</v>
      </c>
      <c r="C44">
        <v>1992</v>
      </c>
      <c r="D44">
        <v>5359.3261785083596</v>
      </c>
    </row>
    <row r="45" spans="1:4">
      <c r="A45" t="s">
        <v>378</v>
      </c>
      <c r="B45" t="s">
        <v>379</v>
      </c>
      <c r="C45">
        <v>1997</v>
      </c>
      <c r="D45">
        <v>4906.1824739223002</v>
      </c>
    </row>
    <row r="46" spans="1:4">
      <c r="A46" t="s">
        <v>378</v>
      </c>
      <c r="B46" t="s">
        <v>379</v>
      </c>
      <c r="C46">
        <v>2002</v>
      </c>
      <c r="D46">
        <v>4505.4176362260696</v>
      </c>
    </row>
    <row r="47" spans="1:4">
      <c r="A47" t="s">
        <v>378</v>
      </c>
      <c r="B47" t="s">
        <v>379</v>
      </c>
      <c r="C47">
        <v>2007</v>
      </c>
      <c r="D47">
        <v>3816.9877725771898</v>
      </c>
    </row>
    <row r="48" spans="1:4">
      <c r="A48" t="s">
        <v>378</v>
      </c>
      <c r="B48" t="s">
        <v>379</v>
      </c>
      <c r="C48">
        <v>2012</v>
      </c>
      <c r="D48">
        <v>3828.6566946900998</v>
      </c>
    </row>
    <row r="49" spans="1:4">
      <c r="A49" t="s">
        <v>378</v>
      </c>
      <c r="B49" t="s">
        <v>379</v>
      </c>
      <c r="C49">
        <v>2014</v>
      </c>
      <c r="D49">
        <v>3983.6916047107502</v>
      </c>
    </row>
    <row r="50" spans="1:4">
      <c r="A50" t="s">
        <v>380</v>
      </c>
      <c r="B50" t="s">
        <v>381</v>
      </c>
      <c r="C50">
        <v>1962</v>
      </c>
      <c r="D50">
        <v>25229.877425413699</v>
      </c>
    </row>
    <row r="51" spans="1:4">
      <c r="A51" t="s">
        <v>380</v>
      </c>
      <c r="B51" t="s">
        <v>381</v>
      </c>
      <c r="C51">
        <v>1967</v>
      </c>
      <c r="D51">
        <v>23070.945495670701</v>
      </c>
    </row>
    <row r="52" spans="1:4">
      <c r="A52" t="s">
        <v>380</v>
      </c>
      <c r="B52" t="s">
        <v>381</v>
      </c>
      <c r="C52">
        <v>1972</v>
      </c>
      <c r="D52">
        <v>20860.248456834899</v>
      </c>
    </row>
    <row r="53" spans="1:4">
      <c r="A53" t="s">
        <v>380</v>
      </c>
      <c r="B53" t="s">
        <v>381</v>
      </c>
      <c r="C53">
        <v>1977</v>
      </c>
      <c r="D53">
        <v>18201.9700434929</v>
      </c>
    </row>
    <row r="54" spans="1:4">
      <c r="A54" t="s">
        <v>380</v>
      </c>
      <c r="B54" t="s">
        <v>381</v>
      </c>
      <c r="C54">
        <v>1982</v>
      </c>
      <c r="D54">
        <v>15445.375758858399</v>
      </c>
    </row>
    <row r="55" spans="1:4">
      <c r="A55" t="s">
        <v>380</v>
      </c>
      <c r="B55" t="s">
        <v>381</v>
      </c>
      <c r="C55">
        <v>1987</v>
      </c>
      <c r="D55">
        <v>13192.7673683674</v>
      </c>
    </row>
    <row r="56" spans="1:4">
      <c r="A56" t="s">
        <v>380</v>
      </c>
      <c r="B56" t="s">
        <v>381</v>
      </c>
      <c r="C56">
        <v>1992</v>
      </c>
      <c r="D56">
        <v>11412.4045897915</v>
      </c>
    </row>
    <row r="57" spans="1:4">
      <c r="A57" t="s">
        <v>380</v>
      </c>
      <c r="B57" t="s">
        <v>381</v>
      </c>
      <c r="C57">
        <v>1997</v>
      </c>
      <c r="D57">
        <v>9808.4820969686407</v>
      </c>
    </row>
    <row r="58" spans="1:4">
      <c r="A58" t="s">
        <v>380</v>
      </c>
      <c r="B58" t="s">
        <v>381</v>
      </c>
      <c r="C58">
        <v>2002</v>
      </c>
      <c r="D58">
        <v>8422.1792627850191</v>
      </c>
    </row>
    <row r="59" spans="1:4">
      <c r="A59" t="s">
        <v>380</v>
      </c>
      <c r="B59" t="s">
        <v>381</v>
      </c>
      <c r="C59">
        <v>2007</v>
      </c>
      <c r="D59">
        <v>7048.39537802426</v>
      </c>
    </row>
    <row r="60" spans="1:4">
      <c r="A60" t="s">
        <v>380</v>
      </c>
      <c r="B60" t="s">
        <v>381</v>
      </c>
      <c r="C60">
        <v>2012</v>
      </c>
      <c r="D60">
        <v>5897.3189114665001</v>
      </c>
    </row>
    <row r="61" spans="1:4">
      <c r="A61" t="s">
        <v>380</v>
      </c>
      <c r="B61" t="s">
        <v>381</v>
      </c>
      <c r="C61">
        <v>2014</v>
      </c>
      <c r="D61">
        <v>5497.6760060542802</v>
      </c>
    </row>
    <row r="62" spans="1:4">
      <c r="A62" t="s">
        <v>382</v>
      </c>
      <c r="B62" t="s">
        <v>383</v>
      </c>
      <c r="C62">
        <v>1962</v>
      </c>
      <c r="D62">
        <v>909.98180036399299</v>
      </c>
    </row>
    <row r="63" spans="1:4">
      <c r="A63" t="s">
        <v>382</v>
      </c>
      <c r="B63" t="s">
        <v>383</v>
      </c>
      <c r="C63">
        <v>1967</v>
      </c>
      <c r="D63">
        <v>820.70707070707101</v>
      </c>
    </row>
    <row r="64" spans="1:4">
      <c r="A64" t="s">
        <v>382</v>
      </c>
      <c r="B64" t="s">
        <v>383</v>
      </c>
      <c r="C64">
        <v>1972</v>
      </c>
      <c r="D64">
        <v>751.70579391696504</v>
      </c>
    </row>
    <row r="65" spans="1:4">
      <c r="A65" t="s">
        <v>382</v>
      </c>
      <c r="B65" t="s">
        <v>383</v>
      </c>
      <c r="C65">
        <v>1977</v>
      </c>
      <c r="D65">
        <v>713.55060034305302</v>
      </c>
    </row>
    <row r="66" spans="1:4">
      <c r="A66" t="s">
        <v>382</v>
      </c>
      <c r="B66" t="s">
        <v>383</v>
      </c>
      <c r="C66">
        <v>1982</v>
      </c>
      <c r="D66">
        <v>717.75618374558303</v>
      </c>
    </row>
    <row r="67" spans="1:4">
      <c r="A67" t="s">
        <v>382</v>
      </c>
      <c r="B67" t="s">
        <v>383</v>
      </c>
      <c r="C67">
        <v>1987</v>
      </c>
      <c r="D67">
        <v>766.45294421106905</v>
      </c>
    </row>
    <row r="68" spans="1:4">
      <c r="A68" t="s">
        <v>382</v>
      </c>
      <c r="B68" t="s">
        <v>383</v>
      </c>
      <c r="C68">
        <v>1992</v>
      </c>
      <c r="D68">
        <v>759.93394420331197</v>
      </c>
    </row>
    <row r="69" spans="1:4">
      <c r="A69" t="s">
        <v>382</v>
      </c>
      <c r="B69" t="s">
        <v>383</v>
      </c>
      <c r="C69">
        <v>1997</v>
      </c>
      <c r="D69">
        <v>668.904925455691</v>
      </c>
    </row>
    <row r="70" spans="1:4">
      <c r="A70" t="s">
        <v>382</v>
      </c>
      <c r="B70" t="s">
        <v>383</v>
      </c>
      <c r="C70">
        <v>2002</v>
      </c>
      <c r="D70">
        <v>602.78672941831098</v>
      </c>
    </row>
    <row r="71" spans="1:4">
      <c r="A71" t="s">
        <v>382</v>
      </c>
      <c r="B71" t="s">
        <v>383</v>
      </c>
      <c r="C71">
        <v>2007</v>
      </c>
      <c r="D71">
        <v>569.04608178943101</v>
      </c>
    </row>
    <row r="72" spans="1:4">
      <c r="A72" t="s">
        <v>382</v>
      </c>
      <c r="B72" t="s">
        <v>383</v>
      </c>
      <c r="C72">
        <v>2012</v>
      </c>
      <c r="D72">
        <v>537.31775111855097</v>
      </c>
    </row>
    <row r="73" spans="1:4">
      <c r="A73" t="s">
        <v>382</v>
      </c>
      <c r="B73" t="s">
        <v>383</v>
      </c>
      <c r="C73">
        <v>2014</v>
      </c>
      <c r="D73">
        <v>525.91656131479101</v>
      </c>
    </row>
    <row r="74" spans="1:4">
      <c r="A74" t="s">
        <v>384</v>
      </c>
      <c r="C74">
        <v>1962</v>
      </c>
      <c r="D74">
        <v>1212.8815336146499</v>
      </c>
    </row>
    <row r="75" spans="1:4">
      <c r="A75" t="s">
        <v>384</v>
      </c>
      <c r="C75">
        <v>1967</v>
      </c>
      <c r="D75">
        <v>1055.29994268418</v>
      </c>
    </row>
    <row r="76" spans="1:4">
      <c r="A76" t="s">
        <v>384</v>
      </c>
      <c r="C76">
        <v>1972</v>
      </c>
      <c r="D76">
        <v>919.47442504064395</v>
      </c>
    </row>
    <row r="77" spans="1:4">
      <c r="A77" t="s">
        <v>384</v>
      </c>
      <c r="C77">
        <v>1977</v>
      </c>
      <c r="D77">
        <v>793.36430616575501</v>
      </c>
    </row>
    <row r="78" spans="1:4">
      <c r="A78" t="s">
        <v>384</v>
      </c>
      <c r="C78">
        <v>1982</v>
      </c>
      <c r="D78">
        <v>675.886572551222</v>
      </c>
    </row>
    <row r="79" spans="1:4">
      <c r="A79" t="s">
        <v>384</v>
      </c>
      <c r="C79">
        <v>1987</v>
      </c>
      <c r="D79">
        <v>582.77444355673401</v>
      </c>
    </row>
    <row r="80" spans="1:4">
      <c r="A80" t="s">
        <v>384</v>
      </c>
      <c r="C80">
        <v>1992</v>
      </c>
      <c r="D80">
        <v>513.65523191399404</v>
      </c>
    </row>
    <row r="81" spans="1:4">
      <c r="A81" t="s">
        <v>384</v>
      </c>
      <c r="C81">
        <v>1997</v>
      </c>
      <c r="D81">
        <v>454.382563173942</v>
      </c>
    </row>
    <row r="82" spans="1:4">
      <c r="A82" t="s">
        <v>384</v>
      </c>
      <c r="C82">
        <v>2002</v>
      </c>
      <c r="D82">
        <v>409.88302057315002</v>
      </c>
    </row>
    <row r="83" spans="1:4">
      <c r="A83" t="s">
        <v>384</v>
      </c>
      <c r="C83">
        <v>2007</v>
      </c>
      <c r="D83">
        <v>366.03712718980302</v>
      </c>
    </row>
    <row r="84" spans="1:4">
      <c r="A84" t="s">
        <v>384</v>
      </c>
      <c r="C84">
        <v>2012</v>
      </c>
      <c r="D84">
        <v>303.766960020319</v>
      </c>
    </row>
    <row r="85" spans="1:4">
      <c r="A85" t="s">
        <v>384</v>
      </c>
      <c r="C85">
        <v>2014</v>
      </c>
      <c r="D85">
        <v>290.78099987194503</v>
      </c>
    </row>
    <row r="86" spans="1:4">
      <c r="A86" t="s">
        <v>385</v>
      </c>
      <c r="B86" t="s">
        <v>386</v>
      </c>
      <c r="C86">
        <v>1962</v>
      </c>
      <c r="D86">
        <v>13716.852778992101</v>
      </c>
    </row>
    <row r="87" spans="1:4">
      <c r="A87" t="s">
        <v>385</v>
      </c>
      <c r="B87" t="s">
        <v>386</v>
      </c>
      <c r="C87">
        <v>1967</v>
      </c>
      <c r="D87">
        <v>12733.1857301281</v>
      </c>
    </row>
    <row r="88" spans="1:4">
      <c r="A88" t="s">
        <v>385</v>
      </c>
      <c r="B88" t="s">
        <v>386</v>
      </c>
      <c r="C88">
        <v>1972</v>
      </c>
      <c r="D88">
        <v>11782.294350845799</v>
      </c>
    </row>
    <row r="89" spans="1:4">
      <c r="A89" t="s">
        <v>385</v>
      </c>
      <c r="B89" t="s">
        <v>386</v>
      </c>
      <c r="C89">
        <v>1977</v>
      </c>
      <c r="D89">
        <v>10863.6751999223</v>
      </c>
    </row>
    <row r="90" spans="1:4">
      <c r="A90" t="s">
        <v>385</v>
      </c>
      <c r="B90" t="s">
        <v>386</v>
      </c>
      <c r="C90">
        <v>1982</v>
      </c>
      <c r="D90">
        <v>10071.053698133999</v>
      </c>
    </row>
    <row r="91" spans="1:4">
      <c r="A91" t="s">
        <v>385</v>
      </c>
      <c r="B91" t="s">
        <v>386</v>
      </c>
      <c r="C91">
        <v>1987</v>
      </c>
      <c r="D91">
        <v>9321.1897809242691</v>
      </c>
    </row>
    <row r="92" spans="1:4">
      <c r="A92" t="s">
        <v>385</v>
      </c>
      <c r="B92" t="s">
        <v>386</v>
      </c>
      <c r="C92">
        <v>1992</v>
      </c>
      <c r="D92">
        <v>8676.2350286290493</v>
      </c>
    </row>
    <row r="93" spans="1:4">
      <c r="A93" t="s">
        <v>385</v>
      </c>
      <c r="B93" t="s">
        <v>386</v>
      </c>
      <c r="C93">
        <v>1997</v>
      </c>
      <c r="D93">
        <v>8148.6926552847099</v>
      </c>
    </row>
    <row r="94" spans="1:4">
      <c r="A94" t="s">
        <v>385</v>
      </c>
      <c r="B94" t="s">
        <v>386</v>
      </c>
      <c r="C94">
        <v>2002</v>
      </c>
      <c r="D94">
        <v>7706.6470094382703</v>
      </c>
    </row>
    <row r="95" spans="1:4">
      <c r="A95" t="s">
        <v>385</v>
      </c>
      <c r="B95" t="s">
        <v>386</v>
      </c>
      <c r="C95">
        <v>2007</v>
      </c>
      <c r="D95">
        <v>7305.4381681723899</v>
      </c>
    </row>
    <row r="96" spans="1:4">
      <c r="A96" t="s">
        <v>385</v>
      </c>
      <c r="B96" t="s">
        <v>386</v>
      </c>
      <c r="C96">
        <v>2012</v>
      </c>
      <c r="D96">
        <v>6936.4042663732198</v>
      </c>
    </row>
    <row r="97" spans="1:4">
      <c r="A97" t="s">
        <v>385</v>
      </c>
      <c r="B97" t="s">
        <v>386</v>
      </c>
      <c r="C97">
        <v>2014</v>
      </c>
      <c r="D97">
        <v>6793.6181402633201</v>
      </c>
    </row>
    <row r="98" spans="1:4">
      <c r="A98" t="s">
        <v>387</v>
      </c>
      <c r="B98" t="s">
        <v>388</v>
      </c>
      <c r="C98">
        <v>1992</v>
      </c>
      <c r="D98">
        <v>1992.2679439179001</v>
      </c>
    </row>
    <row r="99" spans="1:4">
      <c r="A99" t="s">
        <v>387</v>
      </c>
      <c r="B99" t="s">
        <v>388</v>
      </c>
      <c r="C99">
        <v>1997</v>
      </c>
      <c r="D99">
        <v>2189.21536146789</v>
      </c>
    </row>
    <row r="100" spans="1:4">
      <c r="A100" t="s">
        <v>387</v>
      </c>
      <c r="B100" t="s">
        <v>388</v>
      </c>
      <c r="C100">
        <v>2002</v>
      </c>
      <c r="D100">
        <v>2260.7886820152398</v>
      </c>
    </row>
    <row r="101" spans="1:4">
      <c r="A101" t="s">
        <v>387</v>
      </c>
      <c r="B101" t="s">
        <v>388</v>
      </c>
      <c r="C101">
        <v>2007</v>
      </c>
      <c r="D101">
        <v>2338.5165506557</v>
      </c>
    </row>
    <row r="102" spans="1:4">
      <c r="A102" t="s">
        <v>387</v>
      </c>
      <c r="B102" t="s">
        <v>388</v>
      </c>
      <c r="C102">
        <v>2012</v>
      </c>
      <c r="D102">
        <v>2380.0088968403702</v>
      </c>
    </row>
    <row r="103" spans="1:4">
      <c r="A103" t="s">
        <v>387</v>
      </c>
      <c r="B103" t="s">
        <v>388</v>
      </c>
      <c r="C103">
        <v>2014</v>
      </c>
      <c r="D103">
        <v>2360.1103839351499</v>
      </c>
    </row>
    <row r="104" spans="1:4">
      <c r="A104" t="s">
        <v>352</v>
      </c>
      <c r="B104" t="s">
        <v>389</v>
      </c>
      <c r="C104">
        <v>1962</v>
      </c>
      <c r="D104">
        <v>45801.526717557303</v>
      </c>
    </row>
    <row r="105" spans="1:4">
      <c r="A105" t="s">
        <v>352</v>
      </c>
      <c r="B105" t="s">
        <v>389</v>
      </c>
      <c r="C105">
        <v>1967</v>
      </c>
      <c r="D105">
        <v>41698.449021103501</v>
      </c>
    </row>
    <row r="106" spans="1:4">
      <c r="A106" t="s">
        <v>352</v>
      </c>
      <c r="B106" t="s">
        <v>389</v>
      </c>
      <c r="C106">
        <v>1972</v>
      </c>
      <c r="D106">
        <v>37337.785535402603</v>
      </c>
    </row>
    <row r="107" spans="1:4">
      <c r="A107" t="s">
        <v>352</v>
      </c>
      <c r="B107" t="s">
        <v>389</v>
      </c>
      <c r="C107">
        <v>1977</v>
      </c>
      <c r="D107">
        <v>34667.418263810599</v>
      </c>
    </row>
    <row r="108" spans="1:4">
      <c r="A108" t="s">
        <v>352</v>
      </c>
      <c r="B108" t="s">
        <v>389</v>
      </c>
      <c r="C108">
        <v>1982</v>
      </c>
      <c r="D108">
        <v>32415.337989194901</v>
      </c>
    </row>
    <row r="109" spans="1:4">
      <c r="A109" t="s">
        <v>352</v>
      </c>
      <c r="B109" t="s">
        <v>389</v>
      </c>
      <c r="C109">
        <v>1987</v>
      </c>
      <c r="D109">
        <v>30251.046796893701</v>
      </c>
    </row>
    <row r="110" spans="1:4">
      <c r="A110" t="s">
        <v>352</v>
      </c>
      <c r="B110" t="s">
        <v>389</v>
      </c>
      <c r="C110">
        <v>1992</v>
      </c>
      <c r="D110">
        <v>28122.320663046601</v>
      </c>
    </row>
    <row r="111" spans="1:4">
      <c r="A111" t="s">
        <v>352</v>
      </c>
      <c r="B111" t="s">
        <v>389</v>
      </c>
      <c r="C111">
        <v>1997</v>
      </c>
      <c r="D111">
        <v>26570.1787546579</v>
      </c>
    </row>
    <row r="112" spans="1:4">
      <c r="A112" t="s">
        <v>352</v>
      </c>
      <c r="B112" t="s">
        <v>389</v>
      </c>
      <c r="C112">
        <v>2002</v>
      </c>
      <c r="D112">
        <v>25036.384176191001</v>
      </c>
    </row>
    <row r="113" spans="1:4">
      <c r="A113" t="s">
        <v>352</v>
      </c>
      <c r="B113" t="s">
        <v>389</v>
      </c>
      <c r="C113">
        <v>2007</v>
      </c>
      <c r="D113">
        <v>23622.5009122511</v>
      </c>
    </row>
    <row r="114" spans="1:4">
      <c r="A114" t="s">
        <v>352</v>
      </c>
      <c r="B114" t="s">
        <v>389</v>
      </c>
      <c r="C114">
        <v>2012</v>
      </c>
      <c r="D114">
        <v>21633.5293322297</v>
      </c>
    </row>
    <row r="115" spans="1:4">
      <c r="A115" t="s">
        <v>352</v>
      </c>
      <c r="B115" t="s">
        <v>389</v>
      </c>
      <c r="C115">
        <v>2014</v>
      </c>
      <c r="D115">
        <v>20932.484314038698</v>
      </c>
    </row>
    <row r="116" spans="1:4">
      <c r="A116" t="s">
        <v>390</v>
      </c>
      <c r="B116" t="s">
        <v>391</v>
      </c>
      <c r="C116">
        <v>1962</v>
      </c>
      <c r="D116">
        <v>7714.0321330112301</v>
      </c>
    </row>
    <row r="117" spans="1:4">
      <c r="A117" t="s">
        <v>390</v>
      </c>
      <c r="B117" t="s">
        <v>391</v>
      </c>
      <c r="C117">
        <v>1967</v>
      </c>
      <c r="D117">
        <v>7455.6072809020698</v>
      </c>
    </row>
    <row r="118" spans="1:4">
      <c r="A118" t="s">
        <v>390</v>
      </c>
      <c r="B118" t="s">
        <v>391</v>
      </c>
      <c r="C118">
        <v>1972</v>
      </c>
      <c r="D118">
        <v>7290.3677937531102</v>
      </c>
    </row>
    <row r="119" spans="1:4">
      <c r="A119" t="s">
        <v>390</v>
      </c>
      <c r="B119" t="s">
        <v>391</v>
      </c>
      <c r="C119">
        <v>1977</v>
      </c>
      <c r="D119">
        <v>7267.0289610923301</v>
      </c>
    </row>
    <row r="120" spans="1:4">
      <c r="A120" t="s">
        <v>390</v>
      </c>
      <c r="B120" t="s">
        <v>391</v>
      </c>
      <c r="C120">
        <v>1982</v>
      </c>
      <c r="D120">
        <v>7261.55048625983</v>
      </c>
    </row>
    <row r="121" spans="1:4">
      <c r="A121" t="s">
        <v>390</v>
      </c>
      <c r="B121" t="s">
        <v>391</v>
      </c>
      <c r="C121">
        <v>1987</v>
      </c>
      <c r="D121">
        <v>7261.12291813704</v>
      </c>
    </row>
    <row r="122" spans="1:4">
      <c r="A122" t="s">
        <v>390</v>
      </c>
      <c r="B122" t="s">
        <v>391</v>
      </c>
      <c r="C122">
        <v>1992</v>
      </c>
      <c r="D122">
        <v>7014.67175991355</v>
      </c>
    </row>
    <row r="123" spans="1:4">
      <c r="A123" t="s">
        <v>390</v>
      </c>
      <c r="B123" t="s">
        <v>391</v>
      </c>
      <c r="C123">
        <v>1997</v>
      </c>
      <c r="D123">
        <v>6902.5749239995102</v>
      </c>
    </row>
    <row r="124" spans="1:4">
      <c r="A124" t="s">
        <v>390</v>
      </c>
      <c r="B124" t="s">
        <v>391</v>
      </c>
      <c r="C124">
        <v>2002</v>
      </c>
      <c r="D124">
        <v>6805.2824334502102</v>
      </c>
    </row>
    <row r="125" spans="1:4">
      <c r="A125" t="s">
        <v>390</v>
      </c>
      <c r="B125" t="s">
        <v>391</v>
      </c>
      <c r="C125">
        <v>2007</v>
      </c>
      <c r="D125">
        <v>6630.1110471271904</v>
      </c>
    </row>
    <row r="126" spans="1:4">
      <c r="A126" t="s">
        <v>390</v>
      </c>
      <c r="B126" t="s">
        <v>391</v>
      </c>
      <c r="C126">
        <v>2012</v>
      </c>
      <c r="D126">
        <v>6524.3248776896698</v>
      </c>
    </row>
    <row r="127" spans="1:4">
      <c r="A127" t="s">
        <v>390</v>
      </c>
      <c r="B127" t="s">
        <v>391</v>
      </c>
      <c r="C127">
        <v>2014</v>
      </c>
      <c r="D127">
        <v>6435.49133689259</v>
      </c>
    </row>
    <row r="128" spans="1:4">
      <c r="A128" t="s">
        <v>392</v>
      </c>
      <c r="B128" t="s">
        <v>393</v>
      </c>
      <c r="C128">
        <v>1992</v>
      </c>
      <c r="D128">
        <v>1099.29558385261</v>
      </c>
    </row>
    <row r="129" spans="1:4">
      <c r="A129" t="s">
        <v>392</v>
      </c>
      <c r="B129" t="s">
        <v>393</v>
      </c>
      <c r="C129">
        <v>1997</v>
      </c>
      <c r="D129">
        <v>1035.30762606449</v>
      </c>
    </row>
    <row r="130" spans="1:4">
      <c r="A130" t="s">
        <v>392</v>
      </c>
      <c r="B130" t="s">
        <v>393</v>
      </c>
      <c r="C130">
        <v>2002</v>
      </c>
      <c r="D130">
        <v>993.031039103274</v>
      </c>
    </row>
    <row r="131" spans="1:4">
      <c r="A131" t="s">
        <v>392</v>
      </c>
      <c r="B131" t="s">
        <v>393</v>
      </c>
      <c r="C131">
        <v>2007</v>
      </c>
      <c r="D131">
        <v>945.66091384755202</v>
      </c>
    </row>
    <row r="132" spans="1:4">
      <c r="A132" t="s">
        <v>392</v>
      </c>
      <c r="B132" t="s">
        <v>393</v>
      </c>
      <c r="C132">
        <v>2012</v>
      </c>
      <c r="D132">
        <v>872.97639446011203</v>
      </c>
    </row>
    <row r="133" spans="1:4">
      <c r="A133" t="s">
        <v>392</v>
      </c>
      <c r="B133" t="s">
        <v>393</v>
      </c>
      <c r="C133">
        <v>2014</v>
      </c>
      <c r="D133">
        <v>851.06793556718299</v>
      </c>
    </row>
    <row r="134" spans="1:4">
      <c r="A134" t="s">
        <v>394</v>
      </c>
      <c r="B134" t="s">
        <v>395</v>
      </c>
      <c r="C134">
        <v>1962</v>
      </c>
      <c r="D134">
        <v>5781.1583789631904</v>
      </c>
    </row>
    <row r="135" spans="1:4">
      <c r="A135" t="s">
        <v>394</v>
      </c>
      <c r="B135" t="s">
        <v>395</v>
      </c>
      <c r="C135">
        <v>1967</v>
      </c>
      <c r="D135">
        <v>4586.8854392598096</v>
      </c>
    </row>
    <row r="136" spans="1:4">
      <c r="A136" t="s">
        <v>394</v>
      </c>
      <c r="B136" t="s">
        <v>395</v>
      </c>
      <c r="C136">
        <v>1972</v>
      </c>
      <c r="D136">
        <v>3936.1444902411699</v>
      </c>
    </row>
    <row r="137" spans="1:4">
      <c r="A137" t="s">
        <v>394</v>
      </c>
      <c r="B137" t="s">
        <v>395</v>
      </c>
      <c r="C137">
        <v>1977</v>
      </c>
      <c r="D137">
        <v>3551.2985069326401</v>
      </c>
    </row>
    <row r="138" spans="1:4">
      <c r="A138" t="s">
        <v>394</v>
      </c>
      <c r="B138" t="s">
        <v>395</v>
      </c>
      <c r="C138">
        <v>1982</v>
      </c>
      <c r="D138">
        <v>3177.8458744750901</v>
      </c>
    </row>
    <row r="139" spans="1:4">
      <c r="A139" t="s">
        <v>394</v>
      </c>
      <c r="B139" t="s">
        <v>395</v>
      </c>
      <c r="C139">
        <v>1987</v>
      </c>
      <c r="D139">
        <v>2876.0071160633202</v>
      </c>
    </row>
    <row r="140" spans="1:4">
      <c r="A140" t="s">
        <v>394</v>
      </c>
      <c r="B140" t="s">
        <v>395</v>
      </c>
      <c r="C140">
        <v>1992</v>
      </c>
      <c r="D140">
        <v>2630.2539322296302</v>
      </c>
    </row>
    <row r="141" spans="1:4">
      <c r="A141" t="s">
        <v>394</v>
      </c>
      <c r="B141" t="s">
        <v>395</v>
      </c>
      <c r="C141">
        <v>1997</v>
      </c>
      <c r="D141">
        <v>2439.2793671812401</v>
      </c>
    </row>
    <row r="142" spans="1:4">
      <c r="A142" t="s">
        <v>394</v>
      </c>
      <c r="B142" t="s">
        <v>395</v>
      </c>
      <c r="C142">
        <v>2002</v>
      </c>
      <c r="D142">
        <v>2264.22173846945</v>
      </c>
    </row>
    <row r="143" spans="1:4">
      <c r="A143" t="s">
        <v>394</v>
      </c>
      <c r="B143" t="s">
        <v>395</v>
      </c>
      <c r="C143">
        <v>2007</v>
      </c>
      <c r="D143">
        <v>2044.82250940618</v>
      </c>
    </row>
    <row r="144" spans="1:4">
      <c r="A144" t="s">
        <v>394</v>
      </c>
      <c r="B144" t="s">
        <v>395</v>
      </c>
      <c r="C144">
        <v>2012</v>
      </c>
      <c r="D144">
        <v>1881.5231736457699</v>
      </c>
    </row>
    <row r="145" spans="1:4">
      <c r="A145" t="s">
        <v>394</v>
      </c>
      <c r="B145" t="s">
        <v>395</v>
      </c>
      <c r="C145">
        <v>2014</v>
      </c>
      <c r="D145">
        <v>1831.6503955056501</v>
      </c>
    </row>
    <row r="146" spans="1:4">
      <c r="A146" t="s">
        <v>396</v>
      </c>
      <c r="B146" t="s">
        <v>397</v>
      </c>
      <c r="C146">
        <v>1962</v>
      </c>
      <c r="D146">
        <v>23.102157741533102</v>
      </c>
    </row>
    <row r="147" spans="1:4">
      <c r="A147" t="s">
        <v>396</v>
      </c>
      <c r="B147" t="s">
        <v>397</v>
      </c>
      <c r="C147">
        <v>1967</v>
      </c>
      <c r="D147">
        <v>20.401605606361201</v>
      </c>
    </row>
    <row r="148" spans="1:4">
      <c r="A148" t="s">
        <v>396</v>
      </c>
      <c r="B148" t="s">
        <v>397</v>
      </c>
      <c r="C148">
        <v>1972</v>
      </c>
      <c r="D148">
        <v>17.4554340948266</v>
      </c>
    </row>
    <row r="149" spans="1:4">
      <c r="A149" t="s">
        <v>396</v>
      </c>
      <c r="B149" t="s">
        <v>397</v>
      </c>
      <c r="C149">
        <v>1977</v>
      </c>
      <c r="D149">
        <v>13.1937000082461</v>
      </c>
    </row>
    <row r="150" spans="1:4">
      <c r="A150" t="s">
        <v>396</v>
      </c>
      <c r="B150" t="s">
        <v>397</v>
      </c>
      <c r="C150">
        <v>1982</v>
      </c>
      <c r="D150">
        <v>10.3640367923306</v>
      </c>
    </row>
    <row r="151" spans="1:4">
      <c r="A151" t="s">
        <v>396</v>
      </c>
      <c r="B151" t="s">
        <v>397</v>
      </c>
      <c r="C151">
        <v>1987</v>
      </c>
      <c r="D151">
        <v>8.9092217126642392</v>
      </c>
    </row>
    <row r="152" spans="1:4">
      <c r="A152" t="s">
        <v>396</v>
      </c>
      <c r="B152" t="s">
        <v>397</v>
      </c>
      <c r="C152">
        <v>1992</v>
      </c>
      <c r="D152">
        <v>7.6469115080282997</v>
      </c>
    </row>
    <row r="153" spans="1:4">
      <c r="A153" t="s">
        <v>396</v>
      </c>
      <c r="B153" t="s">
        <v>397</v>
      </c>
      <c r="C153">
        <v>1997</v>
      </c>
      <c r="D153">
        <v>6.7234800732859297</v>
      </c>
    </row>
    <row r="154" spans="1:4">
      <c r="A154" t="s">
        <v>396</v>
      </c>
      <c r="B154" t="s">
        <v>397</v>
      </c>
      <c r="C154">
        <v>2002</v>
      </c>
      <c r="D154">
        <v>5.4410812516663301</v>
      </c>
    </row>
    <row r="155" spans="1:4">
      <c r="A155" t="s">
        <v>396</v>
      </c>
      <c r="B155" t="s">
        <v>397</v>
      </c>
      <c r="C155">
        <v>2007</v>
      </c>
      <c r="D155">
        <v>3.8614101290579801</v>
      </c>
    </row>
    <row r="156" spans="1:4">
      <c r="A156" t="s">
        <v>396</v>
      </c>
      <c r="B156" t="s">
        <v>397</v>
      </c>
      <c r="C156">
        <v>2012</v>
      </c>
      <c r="D156">
        <v>3.0764095531745901</v>
      </c>
    </row>
    <row r="157" spans="1:4">
      <c r="A157" t="s">
        <v>396</v>
      </c>
      <c r="B157" t="s">
        <v>397</v>
      </c>
      <c r="C157">
        <v>2014</v>
      </c>
      <c r="D157">
        <v>2.9931225526546399</v>
      </c>
    </row>
    <row r="158" spans="1:4">
      <c r="A158" t="s">
        <v>398</v>
      </c>
      <c r="B158" t="s">
        <v>399</v>
      </c>
      <c r="C158">
        <v>1962</v>
      </c>
      <c r="D158">
        <v>2057.6076446747502</v>
      </c>
    </row>
    <row r="159" spans="1:4">
      <c r="A159" t="s">
        <v>398</v>
      </c>
      <c r="B159" t="s">
        <v>399</v>
      </c>
      <c r="C159">
        <v>1967</v>
      </c>
      <c r="D159">
        <v>1761.13421337154</v>
      </c>
    </row>
    <row r="160" spans="1:4">
      <c r="A160" t="s">
        <v>398</v>
      </c>
      <c r="B160" t="s">
        <v>399</v>
      </c>
      <c r="C160">
        <v>1972</v>
      </c>
      <c r="D160">
        <v>1553.3125722013001</v>
      </c>
    </row>
    <row r="161" spans="1:4">
      <c r="A161" t="s">
        <v>398</v>
      </c>
      <c r="B161" t="s">
        <v>399</v>
      </c>
      <c r="C161">
        <v>1977</v>
      </c>
      <c r="D161">
        <v>1401.3846427675701</v>
      </c>
    </row>
    <row r="162" spans="1:4">
      <c r="A162" t="s">
        <v>398</v>
      </c>
      <c r="B162" t="s">
        <v>399</v>
      </c>
      <c r="C162">
        <v>1982</v>
      </c>
      <c r="D162">
        <v>1220.8261642254699</v>
      </c>
    </row>
    <row r="163" spans="1:4">
      <c r="A163" t="s">
        <v>398</v>
      </c>
      <c r="B163" t="s">
        <v>399</v>
      </c>
      <c r="C163">
        <v>1987</v>
      </c>
      <c r="D163">
        <v>1067.68286756109</v>
      </c>
    </row>
    <row r="164" spans="1:4">
      <c r="A164" t="s">
        <v>398</v>
      </c>
      <c r="B164" t="s">
        <v>399</v>
      </c>
      <c r="C164">
        <v>1992</v>
      </c>
      <c r="D164">
        <v>944.05835654473105</v>
      </c>
    </row>
    <row r="165" spans="1:4">
      <c r="A165" t="s">
        <v>398</v>
      </c>
      <c r="B165" t="s">
        <v>399</v>
      </c>
      <c r="C165">
        <v>1997</v>
      </c>
      <c r="D165">
        <v>847.76799641902801</v>
      </c>
    </row>
    <row r="166" spans="1:4">
      <c r="A166" t="s">
        <v>398</v>
      </c>
      <c r="B166" t="s">
        <v>399</v>
      </c>
      <c r="C166">
        <v>2002</v>
      </c>
      <c r="D166">
        <v>768.66388946695304</v>
      </c>
    </row>
    <row r="167" spans="1:4">
      <c r="A167" t="s">
        <v>398</v>
      </c>
      <c r="B167" t="s">
        <v>399</v>
      </c>
      <c r="C167">
        <v>2007</v>
      </c>
      <c r="D167">
        <v>713.61001298423605</v>
      </c>
    </row>
    <row r="168" spans="1:4">
      <c r="A168" t="s">
        <v>398</v>
      </c>
      <c r="B168" t="s">
        <v>399</v>
      </c>
      <c r="C168">
        <v>2012</v>
      </c>
      <c r="D168">
        <v>674.25664312802496</v>
      </c>
    </row>
    <row r="169" spans="1:4">
      <c r="A169" t="s">
        <v>398</v>
      </c>
      <c r="B169" t="s">
        <v>399</v>
      </c>
      <c r="C169">
        <v>2014</v>
      </c>
      <c r="D169">
        <v>658.698386017693</v>
      </c>
    </row>
    <row r="170" spans="1:4">
      <c r="A170" t="s">
        <v>400</v>
      </c>
      <c r="B170" t="s">
        <v>401</v>
      </c>
      <c r="C170">
        <v>1962</v>
      </c>
      <c r="D170">
        <v>343.95879373651002</v>
      </c>
    </row>
    <row r="171" spans="1:4">
      <c r="A171" t="s">
        <v>400</v>
      </c>
      <c r="B171" t="s">
        <v>401</v>
      </c>
      <c r="C171">
        <v>1967</v>
      </c>
      <c r="D171">
        <v>338.09340675595098</v>
      </c>
    </row>
    <row r="172" spans="1:4">
      <c r="A172" t="s">
        <v>400</v>
      </c>
      <c r="B172" t="s">
        <v>401</v>
      </c>
      <c r="C172">
        <v>1972</v>
      </c>
      <c r="D172">
        <v>331.34388939741001</v>
      </c>
    </row>
    <row r="173" spans="1:4">
      <c r="A173" t="s">
        <v>400</v>
      </c>
      <c r="B173" t="s">
        <v>401</v>
      </c>
      <c r="C173">
        <v>1977</v>
      </c>
      <c r="D173">
        <v>321.56408772268298</v>
      </c>
    </row>
    <row r="174" spans="1:4">
      <c r="A174" t="s">
        <v>400</v>
      </c>
      <c r="B174" t="s">
        <v>401</v>
      </c>
      <c r="C174">
        <v>1982</v>
      </c>
      <c r="D174">
        <v>315.15791381218997</v>
      </c>
    </row>
    <row r="175" spans="1:4">
      <c r="A175" t="s">
        <v>400</v>
      </c>
      <c r="B175" t="s">
        <v>401</v>
      </c>
      <c r="C175">
        <v>1987</v>
      </c>
      <c r="D175">
        <v>310.54574532919798</v>
      </c>
    </row>
    <row r="176" spans="1:4">
      <c r="A176" t="s">
        <v>400</v>
      </c>
      <c r="B176" t="s">
        <v>401</v>
      </c>
      <c r="C176">
        <v>1992</v>
      </c>
      <c r="D176">
        <v>305.12922222561298</v>
      </c>
    </row>
    <row r="177" spans="1:4">
      <c r="A177" t="s">
        <v>400</v>
      </c>
      <c r="B177" t="s">
        <v>401</v>
      </c>
      <c r="C177">
        <v>1997</v>
      </c>
      <c r="D177">
        <v>299.68720148345199</v>
      </c>
    </row>
    <row r="178" spans="1:4">
      <c r="A178" t="s">
        <v>400</v>
      </c>
      <c r="B178" t="s">
        <v>401</v>
      </c>
      <c r="C178">
        <v>2002</v>
      </c>
      <c r="D178">
        <v>294.68317874744901</v>
      </c>
    </row>
    <row r="179" spans="1:4">
      <c r="A179" t="s">
        <v>400</v>
      </c>
      <c r="B179" t="s">
        <v>401</v>
      </c>
      <c r="C179">
        <v>2007</v>
      </c>
      <c r="D179">
        <v>289.69762810066999</v>
      </c>
    </row>
    <row r="180" spans="1:4">
      <c r="A180" t="s">
        <v>400</v>
      </c>
      <c r="B180" t="s">
        <v>401</v>
      </c>
      <c r="C180">
        <v>2012</v>
      </c>
      <c r="D180">
        <v>284.10604258039302</v>
      </c>
    </row>
    <row r="181" spans="1:4">
      <c r="A181" t="s">
        <v>400</v>
      </c>
      <c r="B181" t="s">
        <v>401</v>
      </c>
      <c r="C181">
        <v>2014</v>
      </c>
      <c r="D181">
        <v>282.30146267445298</v>
      </c>
    </row>
    <row r="182" spans="1:4">
      <c r="A182" t="s">
        <v>402</v>
      </c>
      <c r="B182" t="s">
        <v>403</v>
      </c>
      <c r="C182">
        <v>1992</v>
      </c>
      <c r="D182">
        <v>3328.1127642913102</v>
      </c>
    </row>
    <row r="183" spans="1:4">
      <c r="A183" t="s">
        <v>402</v>
      </c>
      <c r="B183" t="s">
        <v>403</v>
      </c>
      <c r="C183">
        <v>1997</v>
      </c>
      <c r="D183">
        <v>3360.6800434911502</v>
      </c>
    </row>
    <row r="184" spans="1:4">
      <c r="A184" t="s">
        <v>402</v>
      </c>
      <c r="B184" t="s">
        <v>403</v>
      </c>
      <c r="C184">
        <v>2002</v>
      </c>
      <c r="D184">
        <v>3446.3366860107499</v>
      </c>
    </row>
    <row r="185" spans="1:4">
      <c r="A185" t="s">
        <v>402</v>
      </c>
      <c r="B185" t="s">
        <v>403</v>
      </c>
      <c r="C185">
        <v>2007</v>
      </c>
      <c r="D185">
        <v>3556.1308585033298</v>
      </c>
    </row>
    <row r="186" spans="1:4">
      <c r="A186" t="s">
        <v>402</v>
      </c>
      <c r="B186" t="s">
        <v>403</v>
      </c>
      <c r="C186">
        <v>2012</v>
      </c>
      <c r="D186">
        <v>3592.3733912902899</v>
      </c>
    </row>
    <row r="187" spans="1:4">
      <c r="A187" t="s">
        <v>402</v>
      </c>
      <c r="B187" t="s">
        <v>403</v>
      </c>
      <c r="C187">
        <v>2014</v>
      </c>
      <c r="D187">
        <v>3588.5757059124198</v>
      </c>
    </row>
    <row r="188" spans="1:4">
      <c r="A188" t="s">
        <v>404</v>
      </c>
      <c r="B188" t="s">
        <v>405</v>
      </c>
      <c r="C188">
        <v>1962</v>
      </c>
      <c r="D188">
        <v>1301.4368513557399</v>
      </c>
    </row>
    <row r="189" spans="1:4">
      <c r="A189" t="s">
        <v>404</v>
      </c>
      <c r="B189" t="s">
        <v>405</v>
      </c>
      <c r="C189">
        <v>1967</v>
      </c>
      <c r="D189">
        <v>1252.48004094775</v>
      </c>
    </row>
    <row r="190" spans="1:4">
      <c r="A190" t="s">
        <v>404</v>
      </c>
      <c r="B190" t="s">
        <v>405</v>
      </c>
      <c r="C190">
        <v>1972</v>
      </c>
      <c r="D190">
        <v>1235.6974456589201</v>
      </c>
    </row>
    <row r="191" spans="1:4">
      <c r="A191" t="s">
        <v>404</v>
      </c>
      <c r="B191" t="s">
        <v>405</v>
      </c>
      <c r="C191">
        <v>1977</v>
      </c>
      <c r="D191">
        <v>1220.7083404287</v>
      </c>
    </row>
    <row r="192" spans="1:4">
      <c r="A192" t="s">
        <v>404</v>
      </c>
      <c r="B192" t="s">
        <v>405</v>
      </c>
      <c r="C192">
        <v>1982</v>
      </c>
      <c r="D192">
        <v>1217.49503845407</v>
      </c>
    </row>
    <row r="193" spans="1:4">
      <c r="A193" t="s">
        <v>404</v>
      </c>
      <c r="B193" t="s">
        <v>405</v>
      </c>
      <c r="C193">
        <v>1987</v>
      </c>
      <c r="D193">
        <v>1215.7766472405799</v>
      </c>
    </row>
    <row r="194" spans="1:4">
      <c r="A194" t="s">
        <v>404</v>
      </c>
      <c r="B194" t="s">
        <v>405</v>
      </c>
      <c r="C194">
        <v>1992</v>
      </c>
      <c r="D194">
        <v>1194.6054009304801</v>
      </c>
    </row>
    <row r="195" spans="1:4">
      <c r="A195" t="s">
        <v>404</v>
      </c>
      <c r="B195" t="s">
        <v>405</v>
      </c>
      <c r="C195">
        <v>1997</v>
      </c>
      <c r="D195">
        <v>1178.63777956429</v>
      </c>
    </row>
    <row r="196" spans="1:4">
      <c r="A196" t="s">
        <v>404</v>
      </c>
      <c r="B196" t="s">
        <v>405</v>
      </c>
      <c r="C196">
        <v>2002</v>
      </c>
      <c r="D196">
        <v>1161.35194915988</v>
      </c>
    </row>
    <row r="197" spans="1:4">
      <c r="A197" t="s">
        <v>404</v>
      </c>
      <c r="B197" t="s">
        <v>405</v>
      </c>
      <c r="C197">
        <v>2007</v>
      </c>
      <c r="D197">
        <v>1129.33736130326</v>
      </c>
    </row>
    <row r="198" spans="1:4">
      <c r="A198" t="s">
        <v>404</v>
      </c>
      <c r="B198" t="s">
        <v>405</v>
      </c>
      <c r="C198">
        <v>2012</v>
      </c>
      <c r="D198">
        <v>1078.3370532966301</v>
      </c>
    </row>
    <row r="199" spans="1:4">
      <c r="A199" t="s">
        <v>404</v>
      </c>
      <c r="B199" t="s">
        <v>405</v>
      </c>
      <c r="C199">
        <v>2014</v>
      </c>
      <c r="D199">
        <v>1070.5628493101599</v>
      </c>
    </row>
    <row r="200" spans="1:4">
      <c r="A200" t="s">
        <v>406</v>
      </c>
      <c r="B200" t="s">
        <v>407</v>
      </c>
      <c r="C200">
        <v>1962</v>
      </c>
      <c r="D200">
        <v>156699.25244393299</v>
      </c>
    </row>
    <row r="201" spans="1:4">
      <c r="A201" t="s">
        <v>406</v>
      </c>
      <c r="B201" t="s">
        <v>407</v>
      </c>
      <c r="C201">
        <v>1967</v>
      </c>
      <c r="D201">
        <v>135413.33901252999</v>
      </c>
    </row>
    <row r="202" spans="1:4">
      <c r="A202" t="s">
        <v>406</v>
      </c>
      <c r="B202" t="s">
        <v>407</v>
      </c>
      <c r="C202">
        <v>1972</v>
      </c>
      <c r="D202">
        <v>120015.729453401</v>
      </c>
    </row>
    <row r="203" spans="1:4">
      <c r="A203" t="s">
        <v>406</v>
      </c>
      <c r="B203" t="s">
        <v>407</v>
      </c>
      <c r="C203">
        <v>1977</v>
      </c>
      <c r="D203">
        <v>111395.80550263201</v>
      </c>
    </row>
    <row r="204" spans="1:4">
      <c r="A204" t="s">
        <v>406</v>
      </c>
      <c r="B204" t="s">
        <v>407</v>
      </c>
      <c r="C204">
        <v>1982</v>
      </c>
      <c r="D204">
        <v>100726.072607261</v>
      </c>
    </row>
    <row r="205" spans="1:4">
      <c r="A205" t="s">
        <v>406</v>
      </c>
      <c r="B205" t="s">
        <v>407</v>
      </c>
      <c r="C205">
        <v>1987</v>
      </c>
      <c r="D205">
        <v>87540.156034878397</v>
      </c>
    </row>
    <row r="206" spans="1:4">
      <c r="A206" t="s">
        <v>406</v>
      </c>
      <c r="B206" t="s">
        <v>407</v>
      </c>
      <c r="C206">
        <v>1992</v>
      </c>
      <c r="D206">
        <v>78531.471770354605</v>
      </c>
    </row>
    <row r="207" spans="1:4">
      <c r="A207" t="s">
        <v>406</v>
      </c>
      <c r="B207" t="s">
        <v>407</v>
      </c>
      <c r="C207">
        <v>1997</v>
      </c>
      <c r="D207">
        <v>68860.951418282901</v>
      </c>
    </row>
    <row r="208" spans="1:4">
      <c r="A208" t="s">
        <v>406</v>
      </c>
      <c r="B208" t="s">
        <v>407</v>
      </c>
      <c r="C208">
        <v>2002</v>
      </c>
      <c r="D208">
        <v>58198.515670884699</v>
      </c>
    </row>
    <row r="209" spans="1:4">
      <c r="A209" t="s">
        <v>406</v>
      </c>
      <c r="B209" t="s">
        <v>407</v>
      </c>
      <c r="C209">
        <v>2007</v>
      </c>
      <c r="D209">
        <v>51138.210564765599</v>
      </c>
    </row>
    <row r="210" spans="1:4">
      <c r="A210" t="s">
        <v>406</v>
      </c>
      <c r="B210" t="s">
        <v>407</v>
      </c>
      <c r="C210">
        <v>2012</v>
      </c>
      <c r="D210">
        <v>45322.110715441901</v>
      </c>
    </row>
    <row r="211" spans="1:4">
      <c r="A211" t="s">
        <v>406</v>
      </c>
      <c r="B211" t="s">
        <v>407</v>
      </c>
      <c r="C211">
        <v>2014</v>
      </c>
      <c r="D211">
        <v>43389.992436606801</v>
      </c>
    </row>
    <row r="212" spans="1:4">
      <c r="A212" t="s">
        <v>408</v>
      </c>
      <c r="B212" t="s">
        <v>409</v>
      </c>
      <c r="C212">
        <v>1962</v>
      </c>
      <c r="D212">
        <v>4115.2329141922</v>
      </c>
    </row>
    <row r="213" spans="1:4">
      <c r="A213" t="s">
        <v>408</v>
      </c>
      <c r="B213" t="s">
        <v>409</v>
      </c>
      <c r="C213">
        <v>1967</v>
      </c>
      <c r="D213">
        <v>3765.5736632122098</v>
      </c>
    </row>
    <row r="214" spans="1:4">
      <c r="A214" t="s">
        <v>408</v>
      </c>
      <c r="B214" t="s">
        <v>409</v>
      </c>
      <c r="C214">
        <v>1972</v>
      </c>
      <c r="D214">
        <v>3384.1870410606998</v>
      </c>
    </row>
    <row r="215" spans="1:4">
      <c r="A215" t="s">
        <v>408</v>
      </c>
      <c r="B215" t="s">
        <v>409</v>
      </c>
      <c r="C215">
        <v>1977</v>
      </c>
      <c r="D215">
        <v>2999.9076727444399</v>
      </c>
    </row>
    <row r="216" spans="1:4">
      <c r="A216" t="s">
        <v>408</v>
      </c>
      <c r="B216" t="s">
        <v>409</v>
      </c>
      <c r="C216">
        <v>1982</v>
      </c>
      <c r="D216">
        <v>2622.3905304714099</v>
      </c>
    </row>
    <row r="217" spans="1:4">
      <c r="A217" t="s">
        <v>408</v>
      </c>
      <c r="B217" t="s">
        <v>409</v>
      </c>
      <c r="C217">
        <v>1987</v>
      </c>
      <c r="D217">
        <v>2271.09210645557</v>
      </c>
    </row>
    <row r="218" spans="1:4">
      <c r="A218" t="s">
        <v>408</v>
      </c>
      <c r="B218" t="s">
        <v>409</v>
      </c>
      <c r="C218">
        <v>1992</v>
      </c>
      <c r="D218">
        <v>1931.8043070983699</v>
      </c>
    </row>
    <row r="219" spans="1:4">
      <c r="A219" t="s">
        <v>408</v>
      </c>
      <c r="B219" t="s">
        <v>409</v>
      </c>
      <c r="C219">
        <v>1997</v>
      </c>
      <c r="D219">
        <v>1639.6994478670299</v>
      </c>
    </row>
    <row r="220" spans="1:4">
      <c r="A220" t="s">
        <v>408</v>
      </c>
      <c r="B220" t="s">
        <v>409</v>
      </c>
      <c r="C220">
        <v>2002</v>
      </c>
      <c r="D220">
        <v>1411.8497232637501</v>
      </c>
    </row>
    <row r="221" spans="1:4">
      <c r="A221" t="s">
        <v>408</v>
      </c>
      <c r="B221" t="s">
        <v>409</v>
      </c>
      <c r="C221">
        <v>2007</v>
      </c>
      <c r="D221">
        <v>1218.24418841341</v>
      </c>
    </row>
    <row r="222" spans="1:4">
      <c r="A222" t="s">
        <v>408</v>
      </c>
      <c r="B222" t="s">
        <v>409</v>
      </c>
      <c r="C222">
        <v>2012</v>
      </c>
      <c r="D222">
        <v>1058.6731023027701</v>
      </c>
    </row>
    <row r="223" spans="1:4">
      <c r="A223" t="s">
        <v>408</v>
      </c>
      <c r="B223" t="s">
        <v>409</v>
      </c>
      <c r="C223">
        <v>2014</v>
      </c>
      <c r="D223">
        <v>1001.29176358782</v>
      </c>
    </row>
    <row r="224" spans="1:4">
      <c r="A224" t="s">
        <v>410</v>
      </c>
      <c r="B224" t="s">
        <v>411</v>
      </c>
      <c r="C224">
        <v>1962</v>
      </c>
      <c r="D224">
        <v>404761.70187383401</v>
      </c>
    </row>
    <row r="225" spans="1:4">
      <c r="A225" t="s">
        <v>410</v>
      </c>
      <c r="B225" t="s">
        <v>411</v>
      </c>
      <c r="C225">
        <v>1967</v>
      </c>
      <c r="D225">
        <v>351043.15244141303</v>
      </c>
    </row>
    <row r="226" spans="1:4">
      <c r="A226" t="s">
        <v>410</v>
      </c>
      <c r="B226" t="s">
        <v>411</v>
      </c>
      <c r="C226">
        <v>1972</v>
      </c>
      <c r="D226">
        <v>298699.86951532</v>
      </c>
    </row>
    <row r="227" spans="1:4">
      <c r="A227" t="s">
        <v>410</v>
      </c>
      <c r="B227" t="s">
        <v>411</v>
      </c>
      <c r="C227">
        <v>1977</v>
      </c>
      <c r="D227">
        <v>254470.64748047301</v>
      </c>
    </row>
    <row r="228" spans="1:4">
      <c r="A228" t="s">
        <v>410</v>
      </c>
      <c r="B228" t="s">
        <v>411</v>
      </c>
      <c r="C228">
        <v>1982</v>
      </c>
      <c r="D228">
        <v>220392.06588562799</v>
      </c>
    </row>
    <row r="229" spans="1:4">
      <c r="A229" t="s">
        <v>410</v>
      </c>
      <c r="B229" t="s">
        <v>411</v>
      </c>
      <c r="C229">
        <v>1987</v>
      </c>
      <c r="D229">
        <v>189834.08500970199</v>
      </c>
    </row>
    <row r="230" spans="1:4">
      <c r="A230" t="s">
        <v>410</v>
      </c>
      <c r="B230" t="s">
        <v>411</v>
      </c>
      <c r="C230">
        <v>1992</v>
      </c>
      <c r="D230">
        <v>178731.00983020599</v>
      </c>
    </row>
    <row r="231" spans="1:4">
      <c r="A231" t="s">
        <v>410</v>
      </c>
      <c r="B231" t="s">
        <v>411</v>
      </c>
      <c r="C231">
        <v>1997</v>
      </c>
      <c r="D231">
        <v>153190.330475041</v>
      </c>
    </row>
    <row r="232" spans="1:4">
      <c r="A232" t="s">
        <v>410</v>
      </c>
      <c r="B232" t="s">
        <v>411</v>
      </c>
      <c r="C232">
        <v>2002</v>
      </c>
      <c r="D232">
        <v>133575.41816526701</v>
      </c>
    </row>
    <row r="233" spans="1:4">
      <c r="A233" t="s">
        <v>410</v>
      </c>
      <c r="B233" t="s">
        <v>411</v>
      </c>
      <c r="C233">
        <v>2007</v>
      </c>
      <c r="D233">
        <v>113544.059462151</v>
      </c>
    </row>
    <row r="234" spans="1:4">
      <c r="A234" t="s">
        <v>410</v>
      </c>
      <c r="B234" t="s">
        <v>411</v>
      </c>
      <c r="C234">
        <v>2012</v>
      </c>
      <c r="D234">
        <v>103590.197179956</v>
      </c>
    </row>
    <row r="235" spans="1:4">
      <c r="A235" t="s">
        <v>410</v>
      </c>
      <c r="B235" t="s">
        <v>411</v>
      </c>
      <c r="C235">
        <v>2014</v>
      </c>
      <c r="D235">
        <v>100457.46785361</v>
      </c>
    </row>
    <row r="236" spans="1:4">
      <c r="A236" t="s">
        <v>412</v>
      </c>
      <c r="B236" t="s">
        <v>413</v>
      </c>
      <c r="C236">
        <v>1962</v>
      </c>
      <c r="D236">
        <v>79075.646081899395</v>
      </c>
    </row>
    <row r="237" spans="1:4">
      <c r="A237" t="s">
        <v>412</v>
      </c>
      <c r="B237" t="s">
        <v>413</v>
      </c>
      <c r="C237">
        <v>1967</v>
      </c>
      <c r="D237">
        <v>71628.757707171695</v>
      </c>
    </row>
    <row r="238" spans="1:4">
      <c r="A238" t="s">
        <v>412</v>
      </c>
      <c r="B238" t="s">
        <v>413</v>
      </c>
      <c r="C238">
        <v>1972</v>
      </c>
      <c r="D238">
        <v>64600.816971517997</v>
      </c>
    </row>
    <row r="239" spans="1:4">
      <c r="A239" t="s">
        <v>412</v>
      </c>
      <c r="B239" t="s">
        <v>413</v>
      </c>
      <c r="C239">
        <v>1977</v>
      </c>
      <c r="D239">
        <v>57989.8224517868</v>
      </c>
    </row>
    <row r="240" spans="1:4">
      <c r="A240" t="s">
        <v>412</v>
      </c>
      <c r="B240" t="s">
        <v>413</v>
      </c>
      <c r="C240">
        <v>1982</v>
      </c>
      <c r="D240">
        <v>52012.088054836997</v>
      </c>
    </row>
    <row r="241" spans="1:4">
      <c r="A241" t="s">
        <v>412</v>
      </c>
      <c r="B241" t="s">
        <v>413</v>
      </c>
      <c r="C241">
        <v>1987</v>
      </c>
      <c r="D241">
        <v>46947.035082042101</v>
      </c>
    </row>
    <row r="242" spans="1:4">
      <c r="A242" t="s">
        <v>412</v>
      </c>
      <c r="B242" t="s">
        <v>413</v>
      </c>
      <c r="C242">
        <v>1992</v>
      </c>
      <c r="D242">
        <v>42556.431440607397</v>
      </c>
    </row>
    <row r="243" spans="1:4">
      <c r="A243" t="s">
        <v>412</v>
      </c>
      <c r="B243" t="s">
        <v>413</v>
      </c>
      <c r="C243">
        <v>1997</v>
      </c>
      <c r="D243">
        <v>38559.978553791203</v>
      </c>
    </row>
    <row r="244" spans="1:4">
      <c r="A244" t="s">
        <v>412</v>
      </c>
      <c r="B244" t="s">
        <v>413</v>
      </c>
      <c r="C244">
        <v>2002</v>
      </c>
      <c r="D244">
        <v>35073.142235748099</v>
      </c>
    </row>
    <row r="245" spans="1:4">
      <c r="A245" t="s">
        <v>412</v>
      </c>
      <c r="B245" t="s">
        <v>413</v>
      </c>
      <c r="C245">
        <v>2007</v>
      </c>
      <c r="D245">
        <v>32145.506555988701</v>
      </c>
    </row>
    <row r="246" spans="1:4">
      <c r="A246" t="s">
        <v>412</v>
      </c>
      <c r="B246" t="s">
        <v>413</v>
      </c>
      <c r="C246">
        <v>2012</v>
      </c>
      <c r="D246">
        <v>29641.554979371002</v>
      </c>
    </row>
    <row r="247" spans="1:4">
      <c r="A247" t="s">
        <v>412</v>
      </c>
      <c r="B247" t="s">
        <v>413</v>
      </c>
      <c r="C247">
        <v>2014</v>
      </c>
      <c r="D247">
        <v>28734.655480948499</v>
      </c>
    </row>
    <row r="248" spans="1:4">
      <c r="A248" t="s">
        <v>414</v>
      </c>
      <c r="B248" t="s">
        <v>415</v>
      </c>
      <c r="C248">
        <v>1992</v>
      </c>
      <c r="D248">
        <v>8374.3124217709501</v>
      </c>
    </row>
    <row r="249" spans="1:4">
      <c r="A249" t="s">
        <v>414</v>
      </c>
      <c r="B249" t="s">
        <v>415</v>
      </c>
      <c r="C249">
        <v>1997</v>
      </c>
      <c r="D249">
        <v>9460.5337180084007</v>
      </c>
    </row>
    <row r="250" spans="1:4">
      <c r="A250" t="s">
        <v>414</v>
      </c>
      <c r="B250" t="s">
        <v>415</v>
      </c>
      <c r="C250">
        <v>2002</v>
      </c>
      <c r="D250">
        <v>9401.9636067203592</v>
      </c>
    </row>
    <row r="251" spans="1:4">
      <c r="A251" t="s">
        <v>414</v>
      </c>
      <c r="B251" t="s">
        <v>415</v>
      </c>
      <c r="C251">
        <v>2007</v>
      </c>
      <c r="D251">
        <v>9406.46528881823</v>
      </c>
    </row>
    <row r="252" spans="1:4">
      <c r="A252" t="s">
        <v>414</v>
      </c>
      <c r="B252" t="s">
        <v>415</v>
      </c>
      <c r="C252">
        <v>2012</v>
      </c>
      <c r="D252">
        <v>9730.8261608464509</v>
      </c>
    </row>
    <row r="253" spans="1:4">
      <c r="A253" t="s">
        <v>414</v>
      </c>
      <c r="B253" t="s">
        <v>415</v>
      </c>
      <c r="C253">
        <v>2014</v>
      </c>
      <c r="D253">
        <v>9955.1262169791298</v>
      </c>
    </row>
    <row r="254" spans="1:4">
      <c r="A254" t="s">
        <v>416</v>
      </c>
      <c r="B254" t="s">
        <v>417</v>
      </c>
      <c r="C254">
        <v>1962</v>
      </c>
      <c r="D254">
        <v>4356.9820637571702</v>
      </c>
    </row>
    <row r="255" spans="1:4">
      <c r="A255" t="s">
        <v>416</v>
      </c>
      <c r="B255" t="s">
        <v>417</v>
      </c>
      <c r="C255">
        <v>1967</v>
      </c>
      <c r="D255">
        <v>3790.5470075210801</v>
      </c>
    </row>
    <row r="256" spans="1:4">
      <c r="A256" t="s">
        <v>416</v>
      </c>
      <c r="B256" t="s">
        <v>417</v>
      </c>
      <c r="C256">
        <v>1972</v>
      </c>
      <c r="D256">
        <v>3230.8655354150001</v>
      </c>
    </row>
    <row r="257" spans="1:4">
      <c r="A257" t="s">
        <v>416</v>
      </c>
      <c r="B257" t="s">
        <v>417</v>
      </c>
      <c r="C257">
        <v>1977</v>
      </c>
      <c r="D257">
        <v>2690.8061879573002</v>
      </c>
    </row>
    <row r="258" spans="1:4">
      <c r="A258" t="s">
        <v>416</v>
      </c>
      <c r="B258" t="s">
        <v>417</v>
      </c>
      <c r="C258">
        <v>1982</v>
      </c>
      <c r="D258">
        <v>2230.7133914372198</v>
      </c>
    </row>
    <row r="259" spans="1:4">
      <c r="A259" t="s">
        <v>416</v>
      </c>
      <c r="B259" t="s">
        <v>417</v>
      </c>
      <c r="C259">
        <v>1987</v>
      </c>
      <c r="D259">
        <v>1898.26261514149</v>
      </c>
    </row>
    <row r="260" spans="1:4">
      <c r="A260" t="s">
        <v>416</v>
      </c>
      <c r="B260" t="s">
        <v>417</v>
      </c>
      <c r="C260">
        <v>1992</v>
      </c>
      <c r="D260">
        <v>1648.5407323504801</v>
      </c>
    </row>
    <row r="261" spans="1:4">
      <c r="A261" t="s">
        <v>416</v>
      </c>
      <c r="B261" t="s">
        <v>417</v>
      </c>
      <c r="C261">
        <v>1997</v>
      </c>
      <c r="D261">
        <v>1465.5280328034</v>
      </c>
    </row>
    <row r="262" spans="1:4">
      <c r="A262" t="s">
        <v>416</v>
      </c>
      <c r="B262" t="s">
        <v>417</v>
      </c>
      <c r="C262">
        <v>2002</v>
      </c>
      <c r="D262">
        <v>1348.3502092471001</v>
      </c>
    </row>
    <row r="263" spans="1:4">
      <c r="A263" t="s">
        <v>416</v>
      </c>
      <c r="B263" t="s">
        <v>417</v>
      </c>
      <c r="C263">
        <v>2007</v>
      </c>
      <c r="D263">
        <v>1253.6473302013001</v>
      </c>
    </row>
    <row r="264" spans="1:4">
      <c r="A264" t="s">
        <v>416</v>
      </c>
      <c r="B264" t="s">
        <v>417</v>
      </c>
      <c r="C264">
        <v>2012</v>
      </c>
      <c r="D264">
        <v>1148.7018472561599</v>
      </c>
    </row>
    <row r="265" spans="1:4">
      <c r="A265" t="s">
        <v>416</v>
      </c>
      <c r="B265" t="s">
        <v>417</v>
      </c>
      <c r="C265">
        <v>2014</v>
      </c>
      <c r="D265">
        <v>1106.7185656189599</v>
      </c>
    </row>
    <row r="266" spans="1:4">
      <c r="A266" t="s">
        <v>347</v>
      </c>
      <c r="B266" t="s">
        <v>418</v>
      </c>
      <c r="C266">
        <v>1962</v>
      </c>
      <c r="D266">
        <v>73929.213502867206</v>
      </c>
    </row>
    <row r="267" spans="1:4">
      <c r="A267" t="s">
        <v>347</v>
      </c>
      <c r="B267" t="s">
        <v>418</v>
      </c>
      <c r="C267">
        <v>1967</v>
      </c>
      <c r="D267">
        <v>64189.948364340104</v>
      </c>
    </row>
    <row r="268" spans="1:4">
      <c r="A268" t="s">
        <v>347</v>
      </c>
      <c r="B268" t="s">
        <v>418</v>
      </c>
      <c r="C268">
        <v>1972</v>
      </c>
      <c r="D268">
        <v>56528.825736818399</v>
      </c>
    </row>
    <row r="269" spans="1:4">
      <c r="A269" t="s">
        <v>347</v>
      </c>
      <c r="B269" t="s">
        <v>418</v>
      </c>
      <c r="C269">
        <v>1977</v>
      </c>
      <c r="D269">
        <v>50155.993468007997</v>
      </c>
    </row>
    <row r="270" spans="1:4">
      <c r="A270" t="s">
        <v>347</v>
      </c>
      <c r="B270" t="s">
        <v>418</v>
      </c>
      <c r="C270">
        <v>1982</v>
      </c>
      <c r="D270">
        <v>44593.284783815703</v>
      </c>
    </row>
    <row r="271" spans="1:4">
      <c r="A271" t="s">
        <v>347</v>
      </c>
      <c r="B271" t="s">
        <v>418</v>
      </c>
      <c r="C271">
        <v>1987</v>
      </c>
      <c r="D271">
        <v>40071.212795425599</v>
      </c>
    </row>
    <row r="272" spans="1:4">
      <c r="A272" t="s">
        <v>347</v>
      </c>
      <c r="B272" t="s">
        <v>418</v>
      </c>
      <c r="C272">
        <v>1992</v>
      </c>
      <c r="D272">
        <v>36625.539052432301</v>
      </c>
    </row>
    <row r="273" spans="1:4">
      <c r="A273" t="s">
        <v>347</v>
      </c>
      <c r="B273" t="s">
        <v>418</v>
      </c>
      <c r="C273">
        <v>1997</v>
      </c>
      <c r="D273">
        <v>33787.904496007999</v>
      </c>
    </row>
    <row r="274" spans="1:4">
      <c r="A274" t="s">
        <v>347</v>
      </c>
      <c r="B274" t="s">
        <v>418</v>
      </c>
      <c r="C274">
        <v>2002</v>
      </c>
      <c r="D274">
        <v>31423.635395327601</v>
      </c>
    </row>
    <row r="275" spans="1:4">
      <c r="A275" t="s">
        <v>347</v>
      </c>
      <c r="B275" t="s">
        <v>418</v>
      </c>
      <c r="C275">
        <v>2007</v>
      </c>
      <c r="D275">
        <v>29634.610590982698</v>
      </c>
    </row>
    <row r="276" spans="1:4">
      <c r="A276" t="s">
        <v>347</v>
      </c>
      <c r="B276" t="s">
        <v>418</v>
      </c>
      <c r="C276">
        <v>2012</v>
      </c>
      <c r="D276">
        <v>28225.828948993501</v>
      </c>
    </row>
    <row r="277" spans="1:4">
      <c r="A277" t="s">
        <v>347</v>
      </c>
      <c r="B277" t="s">
        <v>418</v>
      </c>
      <c r="C277">
        <v>2014</v>
      </c>
      <c r="D277">
        <v>27721.037902102002</v>
      </c>
    </row>
    <row r="278" spans="1:4">
      <c r="A278" t="s">
        <v>419</v>
      </c>
      <c r="B278" t="s">
        <v>420</v>
      </c>
      <c r="C278">
        <v>1962</v>
      </c>
      <c r="D278">
        <v>94955.091827159398</v>
      </c>
    </row>
    <row r="279" spans="1:4">
      <c r="A279" t="s">
        <v>419</v>
      </c>
      <c r="B279" t="s">
        <v>420</v>
      </c>
      <c r="C279">
        <v>1967</v>
      </c>
      <c r="D279">
        <v>75559.585400110198</v>
      </c>
    </row>
    <row r="280" spans="1:4">
      <c r="A280" t="s">
        <v>419</v>
      </c>
      <c r="B280" t="s">
        <v>420</v>
      </c>
      <c r="C280">
        <v>1972</v>
      </c>
      <c r="D280">
        <v>59828.398077044898</v>
      </c>
    </row>
    <row r="281" spans="1:4">
      <c r="A281" t="s">
        <v>419</v>
      </c>
      <c r="B281" t="s">
        <v>420</v>
      </c>
      <c r="C281">
        <v>1977</v>
      </c>
      <c r="D281">
        <v>48634.514484502797</v>
      </c>
    </row>
    <row r="282" spans="1:4">
      <c r="A282" t="s">
        <v>419</v>
      </c>
      <c r="B282" t="s">
        <v>420</v>
      </c>
      <c r="C282">
        <v>1982</v>
      </c>
      <c r="D282">
        <v>41236.513234495098</v>
      </c>
    </row>
    <row r="283" spans="1:4">
      <c r="A283" t="s">
        <v>419</v>
      </c>
      <c r="B283" t="s">
        <v>420</v>
      </c>
      <c r="C283">
        <v>1987</v>
      </c>
      <c r="D283">
        <v>35771.098635648203</v>
      </c>
    </row>
    <row r="284" spans="1:4">
      <c r="A284" t="s">
        <v>419</v>
      </c>
      <c r="B284" t="s">
        <v>420</v>
      </c>
      <c r="C284">
        <v>1992</v>
      </c>
      <c r="D284">
        <v>31026.087464365599</v>
      </c>
    </row>
    <row r="285" spans="1:4">
      <c r="A285" t="s">
        <v>419</v>
      </c>
      <c r="B285" t="s">
        <v>420</v>
      </c>
      <c r="C285">
        <v>1997</v>
      </c>
      <c r="D285">
        <v>27240.272018151602</v>
      </c>
    </row>
    <row r="286" spans="1:4">
      <c r="A286" t="s">
        <v>419</v>
      </c>
      <c r="B286" t="s">
        <v>420</v>
      </c>
      <c r="C286">
        <v>2002</v>
      </c>
      <c r="D286">
        <v>24505.069666471602</v>
      </c>
    </row>
    <row r="287" spans="1:4">
      <c r="A287" t="s">
        <v>419</v>
      </c>
      <c r="B287" t="s">
        <v>420</v>
      </c>
      <c r="C287">
        <v>2007</v>
      </c>
      <c r="D287">
        <v>22674.890093473899</v>
      </c>
    </row>
    <row r="288" spans="1:4">
      <c r="A288" t="s">
        <v>419</v>
      </c>
      <c r="B288" t="s">
        <v>420</v>
      </c>
      <c r="C288">
        <v>2012</v>
      </c>
      <c r="D288">
        <v>21263.395939441802</v>
      </c>
    </row>
    <row r="289" spans="1:4">
      <c r="A289" t="s">
        <v>419</v>
      </c>
      <c r="B289" t="s">
        <v>420</v>
      </c>
      <c r="C289">
        <v>2014</v>
      </c>
      <c r="D289">
        <v>20645.900938538402</v>
      </c>
    </row>
    <row r="290" spans="1:4">
      <c r="A290" t="s">
        <v>421</v>
      </c>
      <c r="B290" t="s">
        <v>422</v>
      </c>
      <c r="C290">
        <v>1962</v>
      </c>
      <c r="D290">
        <v>2620.7589568181302</v>
      </c>
    </row>
    <row r="291" spans="1:4">
      <c r="A291" t="s">
        <v>421</v>
      </c>
      <c r="B291" t="s">
        <v>422</v>
      </c>
      <c r="C291">
        <v>1967</v>
      </c>
      <c r="D291">
        <v>2527.0070874125399</v>
      </c>
    </row>
    <row r="292" spans="1:4">
      <c r="A292" t="s">
        <v>421</v>
      </c>
      <c r="B292" t="s">
        <v>422</v>
      </c>
      <c r="C292">
        <v>1972</v>
      </c>
      <c r="D292">
        <v>2448.63692544484</v>
      </c>
    </row>
    <row r="293" spans="1:4">
      <c r="A293" t="s">
        <v>421</v>
      </c>
      <c r="B293" t="s">
        <v>422</v>
      </c>
      <c r="C293">
        <v>1977</v>
      </c>
      <c r="D293">
        <v>2385.2298390435499</v>
      </c>
    </row>
    <row r="294" spans="1:4">
      <c r="A294" t="s">
        <v>421</v>
      </c>
      <c r="B294" t="s">
        <v>422</v>
      </c>
      <c r="C294">
        <v>1982</v>
      </c>
      <c r="D294">
        <v>2354.93145635578</v>
      </c>
    </row>
    <row r="295" spans="1:4">
      <c r="A295" t="s">
        <v>421</v>
      </c>
      <c r="B295" t="s">
        <v>422</v>
      </c>
      <c r="C295">
        <v>1987</v>
      </c>
      <c r="D295">
        <v>2340.7824834565199</v>
      </c>
    </row>
    <row r="296" spans="1:4">
      <c r="A296" t="s">
        <v>421</v>
      </c>
      <c r="B296" t="s">
        <v>422</v>
      </c>
      <c r="C296">
        <v>1992</v>
      </c>
      <c r="D296">
        <v>2458.9691720205801</v>
      </c>
    </row>
    <row r="297" spans="1:4">
      <c r="A297" t="s">
        <v>421</v>
      </c>
      <c r="B297" t="s">
        <v>422</v>
      </c>
      <c r="C297">
        <v>1997</v>
      </c>
      <c r="D297">
        <v>2526.4470887389298</v>
      </c>
    </row>
    <row r="298" spans="1:4">
      <c r="A298" t="s">
        <v>421</v>
      </c>
      <c r="B298" t="s">
        <v>422</v>
      </c>
      <c r="C298">
        <v>2002</v>
      </c>
      <c r="D298">
        <v>2679.5417371162798</v>
      </c>
    </row>
    <row r="299" spans="1:4">
      <c r="A299" t="s">
        <v>421</v>
      </c>
      <c r="B299" t="s">
        <v>422</v>
      </c>
      <c r="C299">
        <v>2007</v>
      </c>
      <c r="D299">
        <v>2783.1755184459598</v>
      </c>
    </row>
    <row r="300" spans="1:4">
      <c r="A300" t="s">
        <v>421</v>
      </c>
      <c r="B300" t="s">
        <v>422</v>
      </c>
      <c r="C300">
        <v>2012</v>
      </c>
      <c r="D300">
        <v>2874.3939135119499</v>
      </c>
    </row>
    <row r="301" spans="1:4">
      <c r="A301" t="s">
        <v>421</v>
      </c>
      <c r="B301" t="s">
        <v>422</v>
      </c>
      <c r="C301">
        <v>2014</v>
      </c>
      <c r="D301">
        <v>2907.00169353613</v>
      </c>
    </row>
    <row r="302" spans="1:4">
      <c r="A302" t="s">
        <v>423</v>
      </c>
      <c r="B302" t="s">
        <v>424</v>
      </c>
      <c r="C302">
        <v>1962</v>
      </c>
      <c r="D302">
        <v>2519.99566157547</v>
      </c>
    </row>
    <row r="303" spans="1:4">
      <c r="A303" t="s">
        <v>423</v>
      </c>
      <c r="B303" t="s">
        <v>424</v>
      </c>
      <c r="C303">
        <v>1967</v>
      </c>
      <c r="D303">
        <v>2339.5013193851601</v>
      </c>
    </row>
    <row r="304" spans="1:4">
      <c r="A304" t="s">
        <v>423</v>
      </c>
      <c r="B304" t="s">
        <v>424</v>
      </c>
      <c r="C304">
        <v>1972</v>
      </c>
      <c r="D304">
        <v>2145.8590156893201</v>
      </c>
    </row>
    <row r="305" spans="1:4">
      <c r="A305" t="s">
        <v>423</v>
      </c>
      <c r="B305" t="s">
        <v>424</v>
      </c>
      <c r="C305">
        <v>1977</v>
      </c>
      <c r="D305">
        <v>1953.4500663000999</v>
      </c>
    </row>
    <row r="306" spans="1:4">
      <c r="A306" t="s">
        <v>423</v>
      </c>
      <c r="B306" t="s">
        <v>424</v>
      </c>
      <c r="C306">
        <v>1982</v>
      </c>
      <c r="D306">
        <v>1746.2356398312199</v>
      </c>
    </row>
    <row r="307" spans="1:4">
      <c r="A307" t="s">
        <v>423</v>
      </c>
      <c r="B307" t="s">
        <v>424</v>
      </c>
      <c r="C307">
        <v>1987</v>
      </c>
      <c r="D307">
        <v>1535.61276416071</v>
      </c>
    </row>
    <row r="308" spans="1:4">
      <c r="A308" t="s">
        <v>423</v>
      </c>
      <c r="B308" t="s">
        <v>424</v>
      </c>
      <c r="C308">
        <v>1992</v>
      </c>
      <c r="D308">
        <v>1344.50339583912</v>
      </c>
    </row>
    <row r="309" spans="1:4">
      <c r="A309" t="s">
        <v>423</v>
      </c>
      <c r="B309" t="s">
        <v>424</v>
      </c>
      <c r="C309">
        <v>1997</v>
      </c>
      <c r="D309">
        <v>1171.9981330538501</v>
      </c>
    </row>
    <row r="310" spans="1:4">
      <c r="A310" t="s">
        <v>423</v>
      </c>
      <c r="B310" t="s">
        <v>424</v>
      </c>
      <c r="C310">
        <v>2002</v>
      </c>
      <c r="D310">
        <v>1016.83057975612</v>
      </c>
    </row>
    <row r="311" spans="1:4">
      <c r="A311" t="s">
        <v>423</v>
      </c>
      <c r="B311" t="s">
        <v>424</v>
      </c>
      <c r="C311">
        <v>2007</v>
      </c>
      <c r="D311">
        <v>877.06859258767599</v>
      </c>
    </row>
    <row r="312" spans="1:4">
      <c r="A312" t="s">
        <v>423</v>
      </c>
      <c r="B312" t="s">
        <v>424</v>
      </c>
      <c r="C312">
        <v>2012</v>
      </c>
      <c r="D312">
        <v>754.32002093268204</v>
      </c>
    </row>
    <row r="313" spans="1:4">
      <c r="A313" t="s">
        <v>423</v>
      </c>
      <c r="B313" t="s">
        <v>424</v>
      </c>
      <c r="C313">
        <v>2014</v>
      </c>
      <c r="D313">
        <v>710.79360560974203</v>
      </c>
    </row>
    <row r="314" spans="1:4">
      <c r="A314" t="s">
        <v>425</v>
      </c>
      <c r="B314" t="s">
        <v>426</v>
      </c>
      <c r="C314">
        <v>1962</v>
      </c>
      <c r="D314">
        <v>3476.55519687981</v>
      </c>
    </row>
    <row r="315" spans="1:4">
      <c r="A315" t="s">
        <v>425</v>
      </c>
      <c r="B315" t="s">
        <v>426</v>
      </c>
      <c r="C315">
        <v>1967</v>
      </c>
      <c r="D315">
        <v>3110.6767020519001</v>
      </c>
    </row>
    <row r="316" spans="1:4">
      <c r="A316" t="s">
        <v>425</v>
      </c>
      <c r="B316" t="s">
        <v>426</v>
      </c>
      <c r="C316">
        <v>1972</v>
      </c>
      <c r="D316">
        <v>2838.5628068702199</v>
      </c>
    </row>
    <row r="317" spans="1:4">
      <c r="A317" t="s">
        <v>425</v>
      </c>
      <c r="B317" t="s">
        <v>426</v>
      </c>
      <c r="C317">
        <v>1977</v>
      </c>
      <c r="D317">
        <v>2632.6849670547999</v>
      </c>
    </row>
    <row r="318" spans="1:4">
      <c r="A318" t="s">
        <v>425</v>
      </c>
      <c r="B318" t="s">
        <v>426</v>
      </c>
      <c r="C318">
        <v>1982</v>
      </c>
      <c r="D318">
        <v>2321.5102462600798</v>
      </c>
    </row>
    <row r="319" spans="1:4">
      <c r="A319" t="s">
        <v>425</v>
      </c>
      <c r="B319" t="s">
        <v>426</v>
      </c>
      <c r="C319">
        <v>1987</v>
      </c>
      <c r="D319">
        <v>2016.9471680137001</v>
      </c>
    </row>
    <row r="320" spans="1:4">
      <c r="A320" t="s">
        <v>425</v>
      </c>
      <c r="B320" t="s">
        <v>426</v>
      </c>
      <c r="C320">
        <v>1992</v>
      </c>
      <c r="D320">
        <v>1777.0275557621901</v>
      </c>
    </row>
    <row r="321" spans="1:4">
      <c r="A321" t="s">
        <v>425</v>
      </c>
      <c r="B321" t="s">
        <v>426</v>
      </c>
      <c r="C321">
        <v>1997</v>
      </c>
      <c r="D321">
        <v>1645.9162869961001</v>
      </c>
    </row>
    <row r="322" spans="1:4">
      <c r="A322" t="s">
        <v>425</v>
      </c>
      <c r="B322" t="s">
        <v>426</v>
      </c>
      <c r="C322">
        <v>2002</v>
      </c>
      <c r="D322">
        <v>1492.23422618681</v>
      </c>
    </row>
    <row r="323" spans="1:4">
      <c r="A323" t="s">
        <v>425</v>
      </c>
      <c r="B323" t="s">
        <v>426</v>
      </c>
      <c r="C323">
        <v>2007</v>
      </c>
      <c r="D323">
        <v>1267.07065984531</v>
      </c>
    </row>
    <row r="324" spans="1:4">
      <c r="A324" t="s">
        <v>425</v>
      </c>
      <c r="B324" t="s">
        <v>426</v>
      </c>
      <c r="C324">
        <v>2012</v>
      </c>
      <c r="D324">
        <v>1079.4327291299801</v>
      </c>
    </row>
    <row r="325" spans="1:4">
      <c r="A325" t="s">
        <v>425</v>
      </c>
      <c r="B325" t="s">
        <v>426</v>
      </c>
      <c r="C325">
        <v>2014</v>
      </c>
      <c r="D325">
        <v>1017.00501122648</v>
      </c>
    </row>
    <row r="326" spans="1:4">
      <c r="A326" t="s">
        <v>427</v>
      </c>
      <c r="B326" t="s">
        <v>428</v>
      </c>
      <c r="C326">
        <v>1962</v>
      </c>
      <c r="D326">
        <v>20004.807125294301</v>
      </c>
    </row>
    <row r="327" spans="1:4">
      <c r="A327" t="s">
        <v>427</v>
      </c>
      <c r="B327" t="s">
        <v>428</v>
      </c>
      <c r="C327">
        <v>1967</v>
      </c>
      <c r="D327">
        <v>18039.522709530302</v>
      </c>
    </row>
    <row r="328" spans="1:4">
      <c r="A328" t="s">
        <v>427</v>
      </c>
      <c r="B328" t="s">
        <v>428</v>
      </c>
      <c r="C328">
        <v>1972</v>
      </c>
      <c r="D328">
        <v>16520.2039628764</v>
      </c>
    </row>
    <row r="329" spans="1:4">
      <c r="A329" t="s">
        <v>427</v>
      </c>
      <c r="B329" t="s">
        <v>428</v>
      </c>
      <c r="C329">
        <v>1977</v>
      </c>
      <c r="D329">
        <v>16763.319854567799</v>
      </c>
    </row>
    <row r="330" spans="1:4">
      <c r="A330" t="s">
        <v>427</v>
      </c>
      <c r="B330" t="s">
        <v>428</v>
      </c>
      <c r="C330">
        <v>1982</v>
      </c>
      <c r="D330">
        <v>17432.529533755001</v>
      </c>
    </row>
    <row r="331" spans="1:4">
      <c r="A331" t="s">
        <v>427</v>
      </c>
      <c r="B331" t="s">
        <v>428</v>
      </c>
      <c r="C331">
        <v>1987</v>
      </c>
      <c r="D331">
        <v>14714.4284487735</v>
      </c>
    </row>
    <row r="332" spans="1:4">
      <c r="A332" t="s">
        <v>427</v>
      </c>
      <c r="B332" t="s">
        <v>428</v>
      </c>
      <c r="C332">
        <v>1992</v>
      </c>
      <c r="D332">
        <v>12534.4228927203</v>
      </c>
    </row>
    <row r="333" spans="1:4">
      <c r="A333" t="s">
        <v>427</v>
      </c>
      <c r="B333" t="s">
        <v>428</v>
      </c>
      <c r="C333">
        <v>1997</v>
      </c>
      <c r="D333">
        <v>10676.4590275392</v>
      </c>
    </row>
    <row r="334" spans="1:4">
      <c r="A334" t="s">
        <v>427</v>
      </c>
      <c r="B334" t="s">
        <v>428</v>
      </c>
      <c r="C334">
        <v>2002</v>
      </c>
      <c r="D334">
        <v>9545.1196460169394</v>
      </c>
    </row>
    <row r="335" spans="1:4">
      <c r="A335" t="s">
        <v>427</v>
      </c>
      <c r="B335" t="s">
        <v>428</v>
      </c>
      <c r="C335">
        <v>2007</v>
      </c>
      <c r="D335">
        <v>8817.92111587209</v>
      </c>
    </row>
    <row r="336" spans="1:4">
      <c r="A336" t="s">
        <v>427</v>
      </c>
      <c r="B336" t="s">
        <v>428</v>
      </c>
      <c r="C336">
        <v>2012</v>
      </c>
      <c r="D336">
        <v>8161.4058082410702</v>
      </c>
    </row>
    <row r="337" spans="1:4">
      <c r="A337" t="s">
        <v>427</v>
      </c>
      <c r="B337" t="s">
        <v>428</v>
      </c>
      <c r="C337">
        <v>2014</v>
      </c>
      <c r="D337">
        <v>7897.4303228582103</v>
      </c>
    </row>
    <row r="338" spans="1:4">
      <c r="A338" t="s">
        <v>429</v>
      </c>
      <c r="B338" t="s">
        <v>430</v>
      </c>
      <c r="C338">
        <v>1962</v>
      </c>
      <c r="D338">
        <v>50556.285813017297</v>
      </c>
    </row>
    <row r="339" spans="1:4">
      <c r="A339" t="s">
        <v>429</v>
      </c>
      <c r="B339" t="s">
        <v>430</v>
      </c>
      <c r="C339">
        <v>1967</v>
      </c>
      <c r="D339">
        <v>45060.368514587397</v>
      </c>
    </row>
    <row r="340" spans="1:4">
      <c r="A340" t="s">
        <v>429</v>
      </c>
      <c r="B340" t="s">
        <v>430</v>
      </c>
      <c r="C340">
        <v>1972</v>
      </c>
      <c r="D340">
        <v>39707.7740549113</v>
      </c>
    </row>
    <row r="341" spans="1:4">
      <c r="A341" t="s">
        <v>429</v>
      </c>
      <c r="B341" t="s">
        <v>430</v>
      </c>
      <c r="C341">
        <v>1977</v>
      </c>
      <c r="D341">
        <v>34596.511531093303</v>
      </c>
    </row>
    <row r="342" spans="1:4">
      <c r="A342" t="s">
        <v>429</v>
      </c>
      <c r="B342" t="s">
        <v>430</v>
      </c>
      <c r="C342">
        <v>1982</v>
      </c>
      <c r="D342">
        <v>29808.159923726002</v>
      </c>
    </row>
    <row r="343" spans="1:4">
      <c r="A343" t="s">
        <v>429</v>
      </c>
      <c r="B343" t="s">
        <v>430</v>
      </c>
      <c r="C343">
        <v>1987</v>
      </c>
      <c r="D343">
        <v>25522.906387775802</v>
      </c>
    </row>
    <row r="344" spans="1:4">
      <c r="A344" t="s">
        <v>429</v>
      </c>
      <c r="B344" t="s">
        <v>430</v>
      </c>
      <c r="C344">
        <v>1992</v>
      </c>
      <c r="D344">
        <v>22000.283505484898</v>
      </c>
    </row>
    <row r="345" spans="1:4">
      <c r="A345" t="s">
        <v>429</v>
      </c>
      <c r="B345" t="s">
        <v>430</v>
      </c>
      <c r="C345">
        <v>1997</v>
      </c>
      <c r="D345">
        <v>19272.2801147555</v>
      </c>
    </row>
    <row r="346" spans="1:4">
      <c r="A346" t="s">
        <v>429</v>
      </c>
      <c r="B346" t="s">
        <v>430</v>
      </c>
      <c r="C346">
        <v>2002</v>
      </c>
      <c r="D346">
        <v>16972.4547628127</v>
      </c>
    </row>
    <row r="347" spans="1:4">
      <c r="A347" t="s">
        <v>429</v>
      </c>
      <c r="B347" t="s">
        <v>430</v>
      </c>
      <c r="C347">
        <v>2007</v>
      </c>
      <c r="D347">
        <v>14840.6755627728</v>
      </c>
    </row>
    <row r="348" spans="1:4">
      <c r="A348" t="s">
        <v>429</v>
      </c>
      <c r="B348" t="s">
        <v>430</v>
      </c>
      <c r="C348">
        <v>2012</v>
      </c>
      <c r="D348">
        <v>12949.200287273001</v>
      </c>
    </row>
    <row r="349" spans="1:4">
      <c r="A349" t="s">
        <v>429</v>
      </c>
      <c r="B349" t="s">
        <v>430</v>
      </c>
      <c r="C349">
        <v>2014</v>
      </c>
      <c r="D349">
        <v>12275.232842731701</v>
      </c>
    </row>
    <row r="350" spans="1:4">
      <c r="A350" t="s">
        <v>431</v>
      </c>
      <c r="B350" t="s">
        <v>432</v>
      </c>
      <c r="C350">
        <v>1962</v>
      </c>
      <c r="D350">
        <v>153110.56194262399</v>
      </c>
    </row>
    <row r="351" spans="1:4">
      <c r="A351" t="s">
        <v>431</v>
      </c>
      <c r="B351" t="s">
        <v>432</v>
      </c>
      <c r="C351">
        <v>1967</v>
      </c>
      <c r="D351">
        <v>139623.750734862</v>
      </c>
    </row>
    <row r="352" spans="1:4">
      <c r="A352" t="s">
        <v>431</v>
      </c>
      <c r="B352" t="s">
        <v>432</v>
      </c>
      <c r="C352">
        <v>1972</v>
      </c>
      <c r="D352">
        <v>129582.968814926</v>
      </c>
    </row>
    <row r="353" spans="1:4">
      <c r="A353" t="s">
        <v>431</v>
      </c>
      <c r="B353" t="s">
        <v>432</v>
      </c>
      <c r="C353">
        <v>1977</v>
      </c>
      <c r="D353">
        <v>119768.02824004</v>
      </c>
    </row>
    <row r="354" spans="1:4">
      <c r="A354" t="s">
        <v>431</v>
      </c>
      <c r="B354" t="s">
        <v>432</v>
      </c>
      <c r="C354">
        <v>1982</v>
      </c>
      <c r="D354">
        <v>113086.262995</v>
      </c>
    </row>
    <row r="355" spans="1:4">
      <c r="A355" t="s">
        <v>431</v>
      </c>
      <c r="B355" t="s">
        <v>432</v>
      </c>
      <c r="C355">
        <v>1987</v>
      </c>
      <c r="D355">
        <v>107344.632768362</v>
      </c>
    </row>
    <row r="356" spans="1:4">
      <c r="A356" t="s">
        <v>431</v>
      </c>
      <c r="B356" t="s">
        <v>432</v>
      </c>
      <c r="C356">
        <v>1992</v>
      </c>
      <c r="D356">
        <v>99931.285845308405</v>
      </c>
    </row>
    <row r="357" spans="1:4">
      <c r="A357" t="s">
        <v>431</v>
      </c>
      <c r="B357" t="s">
        <v>432</v>
      </c>
      <c r="C357">
        <v>1997</v>
      </c>
      <c r="D357">
        <v>95040.550634937594</v>
      </c>
    </row>
    <row r="358" spans="1:4">
      <c r="A358" t="s">
        <v>431</v>
      </c>
      <c r="B358" t="s">
        <v>432</v>
      </c>
      <c r="C358">
        <v>2002</v>
      </c>
      <c r="D358">
        <v>90874.306485555804</v>
      </c>
    </row>
    <row r="359" spans="1:4">
      <c r="A359" t="s">
        <v>431</v>
      </c>
      <c r="B359" t="s">
        <v>432</v>
      </c>
      <c r="C359">
        <v>2007</v>
      </c>
      <c r="D359">
        <v>86657.9372224361</v>
      </c>
    </row>
    <row r="360" spans="1:4">
      <c r="A360" t="s">
        <v>431</v>
      </c>
      <c r="B360" t="s">
        <v>432</v>
      </c>
      <c r="C360">
        <v>2012</v>
      </c>
      <c r="D360">
        <v>82013.102240554799</v>
      </c>
    </row>
    <row r="361" spans="1:4">
      <c r="A361" t="s">
        <v>431</v>
      </c>
      <c r="B361" t="s">
        <v>432</v>
      </c>
      <c r="C361">
        <v>2014</v>
      </c>
      <c r="D361">
        <v>80201.831708528596</v>
      </c>
    </row>
    <row r="362" spans="1:4">
      <c r="A362" t="s">
        <v>433</v>
      </c>
      <c r="B362" t="s">
        <v>434</v>
      </c>
      <c r="C362">
        <v>1962</v>
      </c>
      <c r="D362">
        <v>1422.69771941556</v>
      </c>
    </row>
    <row r="363" spans="1:4">
      <c r="A363" t="s">
        <v>433</v>
      </c>
      <c r="B363" t="s">
        <v>434</v>
      </c>
      <c r="C363">
        <v>1967</v>
      </c>
      <c r="D363">
        <v>1206.04469601643</v>
      </c>
    </row>
    <row r="364" spans="1:4">
      <c r="A364" t="s">
        <v>433</v>
      </c>
      <c r="B364" t="s">
        <v>434</v>
      </c>
      <c r="C364">
        <v>1972</v>
      </c>
      <c r="D364">
        <v>1096.2868763498</v>
      </c>
    </row>
    <row r="365" spans="1:4">
      <c r="A365" t="s">
        <v>433</v>
      </c>
      <c r="B365" t="s">
        <v>434</v>
      </c>
      <c r="C365">
        <v>1977</v>
      </c>
      <c r="D365">
        <v>1087.8749088904799</v>
      </c>
    </row>
    <row r="366" spans="1:4">
      <c r="A366" t="s">
        <v>433</v>
      </c>
      <c r="B366" t="s">
        <v>434</v>
      </c>
      <c r="C366">
        <v>1982</v>
      </c>
      <c r="D366">
        <v>1009.1326504869101</v>
      </c>
    </row>
    <row r="367" spans="1:4">
      <c r="A367" t="s">
        <v>433</v>
      </c>
      <c r="B367" t="s">
        <v>434</v>
      </c>
      <c r="C367">
        <v>1987</v>
      </c>
      <c r="D367">
        <v>923.38092849030295</v>
      </c>
    </row>
    <row r="368" spans="1:4">
      <c r="A368" t="s">
        <v>433</v>
      </c>
      <c r="B368" t="s">
        <v>434</v>
      </c>
      <c r="C368">
        <v>1992</v>
      </c>
      <c r="D368">
        <v>835.44515302570403</v>
      </c>
    </row>
    <row r="369" spans="1:4">
      <c r="A369" t="s">
        <v>433</v>
      </c>
      <c r="B369" t="s">
        <v>434</v>
      </c>
      <c r="C369">
        <v>1997</v>
      </c>
      <c r="D369">
        <v>734.97886935750603</v>
      </c>
    </row>
    <row r="370" spans="1:4">
      <c r="A370" t="s">
        <v>433</v>
      </c>
      <c r="B370" t="s">
        <v>434</v>
      </c>
      <c r="C370">
        <v>2002</v>
      </c>
      <c r="D370">
        <v>663.56120024949905</v>
      </c>
    </row>
    <row r="371" spans="1:4">
      <c r="A371" t="s">
        <v>433</v>
      </c>
      <c r="B371" t="s">
        <v>434</v>
      </c>
      <c r="C371">
        <v>2007</v>
      </c>
      <c r="D371">
        <v>616.728133904012</v>
      </c>
    </row>
    <row r="372" spans="1:4">
      <c r="A372" t="s">
        <v>433</v>
      </c>
      <c r="B372" t="s">
        <v>434</v>
      </c>
      <c r="C372">
        <v>2012</v>
      </c>
      <c r="D372">
        <v>583.68143445549299</v>
      </c>
    </row>
    <row r="373" spans="1:4">
      <c r="A373" t="s">
        <v>433</v>
      </c>
      <c r="B373" t="s">
        <v>434</v>
      </c>
      <c r="C373">
        <v>2014</v>
      </c>
      <c r="D373">
        <v>569.86875922475099</v>
      </c>
    </row>
    <row r="374" spans="1:4">
      <c r="A374" t="s">
        <v>435</v>
      </c>
      <c r="C374">
        <v>1962</v>
      </c>
      <c r="D374">
        <v>85267.934386263005</v>
      </c>
    </row>
    <row r="375" spans="1:4">
      <c r="A375" t="s">
        <v>435</v>
      </c>
      <c r="C375">
        <v>1967</v>
      </c>
      <c r="D375">
        <v>78754.312850732094</v>
      </c>
    </row>
    <row r="376" spans="1:4">
      <c r="A376" t="s">
        <v>435</v>
      </c>
      <c r="C376">
        <v>1972</v>
      </c>
      <c r="D376">
        <v>73999.090684414303</v>
      </c>
    </row>
    <row r="377" spans="1:4">
      <c r="A377" t="s">
        <v>435</v>
      </c>
      <c r="C377">
        <v>1977</v>
      </c>
      <c r="D377">
        <v>69877.3982415184</v>
      </c>
    </row>
    <row r="378" spans="1:4">
      <c r="A378" t="s">
        <v>435</v>
      </c>
      <c r="C378">
        <v>1982</v>
      </c>
      <c r="D378">
        <v>65956.400287486205</v>
      </c>
    </row>
    <row r="379" spans="1:4">
      <c r="A379" t="s">
        <v>435</v>
      </c>
      <c r="C379">
        <v>1987</v>
      </c>
      <c r="D379">
        <v>62884.2729407878</v>
      </c>
    </row>
    <row r="380" spans="1:4">
      <c r="A380" t="s">
        <v>435</v>
      </c>
      <c r="C380">
        <v>1992</v>
      </c>
      <c r="D380">
        <v>60672.750117769203</v>
      </c>
    </row>
    <row r="381" spans="1:4">
      <c r="A381" t="s">
        <v>435</v>
      </c>
      <c r="C381">
        <v>1997</v>
      </c>
      <c r="D381">
        <v>58131.050494051997</v>
      </c>
    </row>
    <row r="382" spans="1:4">
      <c r="A382" t="s">
        <v>435</v>
      </c>
      <c r="C382">
        <v>2002</v>
      </c>
      <c r="D382">
        <v>56097.172133424501</v>
      </c>
    </row>
    <row r="383" spans="1:4">
      <c r="A383" t="s">
        <v>435</v>
      </c>
      <c r="C383">
        <v>2007</v>
      </c>
      <c r="D383">
        <v>54235.0042423095</v>
      </c>
    </row>
    <row r="384" spans="1:4">
      <c r="A384" t="s">
        <v>435</v>
      </c>
      <c r="C384">
        <v>2012</v>
      </c>
      <c r="D384">
        <v>52526.042428686298</v>
      </c>
    </row>
    <row r="385" spans="1:4">
      <c r="A385" t="s">
        <v>435</v>
      </c>
      <c r="C385">
        <v>2014</v>
      </c>
      <c r="D385">
        <v>51876.679102888702</v>
      </c>
    </row>
    <row r="386" spans="1:4">
      <c r="A386" t="s">
        <v>436</v>
      </c>
      <c r="B386" t="s">
        <v>437</v>
      </c>
      <c r="C386">
        <v>1962</v>
      </c>
      <c r="D386">
        <v>90578.488187216106</v>
      </c>
    </row>
    <row r="387" spans="1:4">
      <c r="A387" t="s">
        <v>436</v>
      </c>
      <c r="B387" t="s">
        <v>437</v>
      </c>
      <c r="C387">
        <v>1967</v>
      </c>
      <c r="D387">
        <v>82043.380582950194</v>
      </c>
    </row>
    <row r="388" spans="1:4">
      <c r="A388" t="s">
        <v>436</v>
      </c>
      <c r="B388" t="s">
        <v>437</v>
      </c>
      <c r="C388">
        <v>1972</v>
      </c>
      <c r="D388">
        <v>74198.146940747305</v>
      </c>
    </row>
    <row r="389" spans="1:4">
      <c r="A389" t="s">
        <v>436</v>
      </c>
      <c r="B389" t="s">
        <v>437</v>
      </c>
      <c r="C389">
        <v>1977</v>
      </c>
      <c r="D389">
        <v>66810.174289265298</v>
      </c>
    </row>
    <row r="390" spans="1:4">
      <c r="A390" t="s">
        <v>436</v>
      </c>
      <c r="B390" t="s">
        <v>437</v>
      </c>
      <c r="C390">
        <v>1982</v>
      </c>
      <c r="D390">
        <v>58292.3082265743</v>
      </c>
    </row>
    <row r="391" spans="1:4">
      <c r="A391" t="s">
        <v>436</v>
      </c>
      <c r="B391" t="s">
        <v>437</v>
      </c>
      <c r="C391">
        <v>1987</v>
      </c>
      <c r="D391">
        <v>51175.140931256901</v>
      </c>
    </row>
    <row r="392" spans="1:4">
      <c r="A392" t="s">
        <v>436</v>
      </c>
      <c r="B392" t="s">
        <v>437</v>
      </c>
      <c r="C392">
        <v>1992</v>
      </c>
      <c r="D392">
        <v>45545.474895560299</v>
      </c>
    </row>
    <row r="393" spans="1:4">
      <c r="A393" t="s">
        <v>436</v>
      </c>
      <c r="B393" t="s">
        <v>437</v>
      </c>
      <c r="C393">
        <v>1997</v>
      </c>
      <c r="D393">
        <v>40087.464592960103</v>
      </c>
    </row>
    <row r="394" spans="1:4">
      <c r="A394" t="s">
        <v>436</v>
      </c>
      <c r="B394" t="s">
        <v>437</v>
      </c>
      <c r="C394">
        <v>2002</v>
      </c>
      <c r="D394">
        <v>36083.418722227303</v>
      </c>
    </row>
    <row r="395" spans="1:4">
      <c r="A395" t="s">
        <v>436</v>
      </c>
      <c r="B395" t="s">
        <v>437</v>
      </c>
      <c r="C395">
        <v>2007</v>
      </c>
      <c r="D395">
        <v>32976.285139623003</v>
      </c>
    </row>
    <row r="396" spans="1:4">
      <c r="A396" t="s">
        <v>436</v>
      </c>
      <c r="B396" t="s">
        <v>437</v>
      </c>
      <c r="C396">
        <v>2012</v>
      </c>
      <c r="D396">
        <v>31400.208800253698</v>
      </c>
    </row>
    <row r="397" spans="1:4">
      <c r="A397" t="s">
        <v>436</v>
      </c>
      <c r="B397" t="s">
        <v>437</v>
      </c>
      <c r="C397">
        <v>2014</v>
      </c>
      <c r="D397">
        <v>31226.524740266199</v>
      </c>
    </row>
    <row r="398" spans="1:4">
      <c r="A398" t="s">
        <v>438</v>
      </c>
      <c r="C398">
        <v>1962</v>
      </c>
      <c r="D398">
        <v>1833.88749104716</v>
      </c>
    </row>
    <row r="399" spans="1:4">
      <c r="A399" t="s">
        <v>438</v>
      </c>
      <c r="C399">
        <v>1967</v>
      </c>
      <c r="D399">
        <v>1755.64757691868</v>
      </c>
    </row>
    <row r="400" spans="1:4">
      <c r="A400" t="s">
        <v>438</v>
      </c>
      <c r="C400">
        <v>1972</v>
      </c>
      <c r="D400">
        <v>1691.8817301756501</v>
      </c>
    </row>
    <row r="401" spans="1:4">
      <c r="A401" t="s">
        <v>438</v>
      </c>
      <c r="C401">
        <v>1977</v>
      </c>
      <c r="D401">
        <v>1620.3462149408099</v>
      </c>
    </row>
    <row r="402" spans="1:4">
      <c r="A402" t="s">
        <v>438</v>
      </c>
      <c r="C402">
        <v>1982</v>
      </c>
      <c r="D402">
        <v>1569.2457037337099</v>
      </c>
    </row>
    <row r="403" spans="1:4">
      <c r="A403" t="s">
        <v>438</v>
      </c>
      <c r="C403">
        <v>1987</v>
      </c>
      <c r="D403">
        <v>1533.3863455923399</v>
      </c>
    </row>
    <row r="404" spans="1:4">
      <c r="A404" t="s">
        <v>438</v>
      </c>
      <c r="C404">
        <v>1992</v>
      </c>
      <c r="D404">
        <v>2378.2203835991299</v>
      </c>
    </row>
    <row r="405" spans="1:4">
      <c r="A405" t="s">
        <v>438</v>
      </c>
      <c r="C405">
        <v>1997</v>
      </c>
      <c r="D405">
        <v>2285.8767886921901</v>
      </c>
    </row>
    <row r="406" spans="1:4">
      <c r="A406" t="s">
        <v>438</v>
      </c>
      <c r="C406">
        <v>2002</v>
      </c>
      <c r="D406">
        <v>2336.28067981407</v>
      </c>
    </row>
    <row r="407" spans="1:4">
      <c r="A407" t="s">
        <v>438</v>
      </c>
      <c r="C407">
        <v>2007</v>
      </c>
      <c r="D407">
        <v>2371.5569144608598</v>
      </c>
    </row>
    <row r="408" spans="1:4">
      <c r="A408" t="s">
        <v>438</v>
      </c>
      <c r="C408">
        <v>2012</v>
      </c>
      <c r="D408">
        <v>2407.362625282</v>
      </c>
    </row>
    <row r="409" spans="1:4">
      <c r="A409" t="s">
        <v>438</v>
      </c>
      <c r="C409">
        <v>2014</v>
      </c>
      <c r="D409">
        <v>2417.5771745157899</v>
      </c>
    </row>
    <row r="410" spans="1:4">
      <c r="A410" t="s">
        <v>439</v>
      </c>
      <c r="B410" t="s">
        <v>440</v>
      </c>
      <c r="C410">
        <v>1962</v>
      </c>
      <c r="D410">
        <v>4805.81927043819</v>
      </c>
    </row>
    <row r="411" spans="1:4">
      <c r="A411" t="s">
        <v>439</v>
      </c>
      <c r="B411" t="s">
        <v>440</v>
      </c>
      <c r="C411">
        <v>1967</v>
      </c>
      <c r="D411">
        <v>4367.0525103127902</v>
      </c>
    </row>
    <row r="412" spans="1:4">
      <c r="A412" t="s">
        <v>439</v>
      </c>
      <c r="B412" t="s">
        <v>440</v>
      </c>
      <c r="C412">
        <v>1972</v>
      </c>
      <c r="D412">
        <v>3931.74181666917</v>
      </c>
    </row>
    <row r="413" spans="1:4">
      <c r="A413" t="s">
        <v>439</v>
      </c>
      <c r="B413" t="s">
        <v>440</v>
      </c>
      <c r="C413">
        <v>1977</v>
      </c>
      <c r="D413">
        <v>3526.10220665827</v>
      </c>
    </row>
    <row r="414" spans="1:4">
      <c r="A414" t="s">
        <v>439</v>
      </c>
      <c r="B414" t="s">
        <v>440</v>
      </c>
      <c r="C414">
        <v>1982</v>
      </c>
      <c r="D414">
        <v>3181.2032455908002</v>
      </c>
    </row>
    <row r="415" spans="1:4">
      <c r="A415" t="s">
        <v>439</v>
      </c>
      <c r="B415" t="s">
        <v>440</v>
      </c>
      <c r="C415">
        <v>1987</v>
      </c>
      <c r="D415">
        <v>2773.6240189923001</v>
      </c>
    </row>
    <row r="416" spans="1:4">
      <c r="A416" t="s">
        <v>439</v>
      </c>
      <c r="B416" t="s">
        <v>440</v>
      </c>
      <c r="C416">
        <v>1992</v>
      </c>
      <c r="D416">
        <v>2362.5436657133</v>
      </c>
    </row>
    <row r="417" spans="1:4">
      <c r="A417" t="s">
        <v>439</v>
      </c>
      <c r="B417" t="s">
        <v>440</v>
      </c>
      <c r="C417">
        <v>1997</v>
      </c>
      <c r="D417">
        <v>2001.8013543120301</v>
      </c>
    </row>
    <row r="418" spans="1:4">
      <c r="A418" t="s">
        <v>439</v>
      </c>
      <c r="B418" t="s">
        <v>440</v>
      </c>
      <c r="C418">
        <v>2002</v>
      </c>
      <c r="D418">
        <v>1666.35394757584</v>
      </c>
    </row>
    <row r="419" spans="1:4">
      <c r="A419" t="s">
        <v>439</v>
      </c>
      <c r="B419" t="s">
        <v>440</v>
      </c>
      <c r="C419">
        <v>2007</v>
      </c>
      <c r="D419">
        <v>1392.0199025437601</v>
      </c>
    </row>
    <row r="420" spans="1:4">
      <c r="A420" t="s">
        <v>439</v>
      </c>
      <c r="B420" t="s">
        <v>440</v>
      </c>
      <c r="C420">
        <v>2012</v>
      </c>
      <c r="D420">
        <v>1180.6249992621099</v>
      </c>
    </row>
    <row r="421" spans="1:4">
      <c r="A421" t="s">
        <v>439</v>
      </c>
      <c r="B421" t="s">
        <v>440</v>
      </c>
      <c r="C421">
        <v>2014</v>
      </c>
      <c r="D421">
        <v>1105.42529469533</v>
      </c>
    </row>
    <row r="422" spans="1:4">
      <c r="A422" t="s">
        <v>441</v>
      </c>
      <c r="B422" t="s">
        <v>442</v>
      </c>
      <c r="C422">
        <v>1962</v>
      </c>
      <c r="D422">
        <v>109704.36100246701</v>
      </c>
    </row>
    <row r="423" spans="1:4">
      <c r="A423" t="s">
        <v>441</v>
      </c>
      <c r="B423" t="s">
        <v>442</v>
      </c>
      <c r="C423">
        <v>1967</v>
      </c>
      <c r="D423">
        <v>98362.568874637698</v>
      </c>
    </row>
    <row r="424" spans="1:4">
      <c r="A424" t="s">
        <v>441</v>
      </c>
      <c r="B424" t="s">
        <v>442</v>
      </c>
      <c r="C424">
        <v>1972</v>
      </c>
      <c r="D424">
        <v>89190.710701817006</v>
      </c>
    </row>
    <row r="425" spans="1:4">
      <c r="A425" t="s">
        <v>441</v>
      </c>
      <c r="B425" t="s">
        <v>442</v>
      </c>
      <c r="C425">
        <v>1977</v>
      </c>
      <c r="D425">
        <v>82200.033270115193</v>
      </c>
    </row>
    <row r="426" spans="1:4">
      <c r="A426" t="s">
        <v>441</v>
      </c>
      <c r="B426" t="s">
        <v>442</v>
      </c>
      <c r="C426">
        <v>1982</v>
      </c>
      <c r="D426">
        <v>76189.0922013706</v>
      </c>
    </row>
    <row r="427" spans="1:4">
      <c r="A427" t="s">
        <v>441</v>
      </c>
      <c r="B427" t="s">
        <v>442</v>
      </c>
      <c r="C427">
        <v>1987</v>
      </c>
      <c r="D427">
        <v>70270.748828126103</v>
      </c>
    </row>
    <row r="428" spans="1:4">
      <c r="A428" t="s">
        <v>441</v>
      </c>
      <c r="B428" t="s">
        <v>442</v>
      </c>
      <c r="C428">
        <v>1992</v>
      </c>
      <c r="D428">
        <v>64735.4153852163</v>
      </c>
    </row>
    <row r="429" spans="1:4">
      <c r="A429" t="s">
        <v>441</v>
      </c>
      <c r="B429" t="s">
        <v>442</v>
      </c>
      <c r="C429">
        <v>1997</v>
      </c>
      <c r="D429">
        <v>60225.242406600701</v>
      </c>
    </row>
    <row r="430" spans="1:4">
      <c r="A430" t="s">
        <v>441</v>
      </c>
      <c r="B430" t="s">
        <v>442</v>
      </c>
      <c r="C430">
        <v>2002</v>
      </c>
      <c r="D430">
        <v>56644.948502701198</v>
      </c>
    </row>
    <row r="431" spans="1:4">
      <c r="A431" t="s">
        <v>441</v>
      </c>
      <c r="B431" t="s">
        <v>442</v>
      </c>
      <c r="C431">
        <v>2007</v>
      </c>
      <c r="D431">
        <v>53663.400233099303</v>
      </c>
    </row>
    <row r="432" spans="1:4">
      <c r="A432" t="s">
        <v>441</v>
      </c>
      <c r="B432" t="s">
        <v>442</v>
      </c>
      <c r="C432">
        <v>2012</v>
      </c>
      <c r="D432">
        <v>51127.266685484603</v>
      </c>
    </row>
    <row r="433" spans="1:4">
      <c r="A433" t="s">
        <v>441</v>
      </c>
      <c r="B433" t="s">
        <v>442</v>
      </c>
      <c r="C433">
        <v>2014</v>
      </c>
      <c r="D433">
        <v>50244.700206054396</v>
      </c>
    </row>
    <row r="434" spans="1:4">
      <c r="A434" t="s">
        <v>350</v>
      </c>
      <c r="B434" t="s">
        <v>443</v>
      </c>
      <c r="C434">
        <v>1962</v>
      </c>
      <c r="D434">
        <v>4225.1828709614401</v>
      </c>
    </row>
    <row r="435" spans="1:4">
      <c r="A435" t="s">
        <v>350</v>
      </c>
      <c r="B435" t="s">
        <v>443</v>
      </c>
      <c r="C435">
        <v>1967</v>
      </c>
      <c r="D435">
        <v>3728.0498310251101</v>
      </c>
    </row>
    <row r="436" spans="1:4">
      <c r="A436" t="s">
        <v>350</v>
      </c>
      <c r="B436" t="s">
        <v>443</v>
      </c>
      <c r="C436">
        <v>1972</v>
      </c>
      <c r="D436">
        <v>3263.2274978829</v>
      </c>
    </row>
    <row r="437" spans="1:4">
      <c r="A437" t="s">
        <v>350</v>
      </c>
      <c r="B437" t="s">
        <v>443</v>
      </c>
      <c r="C437">
        <v>1977</v>
      </c>
      <c r="D437">
        <v>2981.59424667843</v>
      </c>
    </row>
    <row r="438" spans="1:4">
      <c r="A438" t="s">
        <v>350</v>
      </c>
      <c r="B438" t="s">
        <v>443</v>
      </c>
      <c r="C438">
        <v>1982</v>
      </c>
      <c r="D438">
        <v>2788.9315209739898</v>
      </c>
    </row>
    <row r="439" spans="1:4">
      <c r="A439" t="s">
        <v>350</v>
      </c>
      <c r="B439" t="s">
        <v>443</v>
      </c>
      <c r="C439">
        <v>1987</v>
      </c>
      <c r="D439">
        <v>2594.93466539364</v>
      </c>
    </row>
    <row r="440" spans="1:4">
      <c r="A440" t="s">
        <v>350</v>
      </c>
      <c r="B440" t="s">
        <v>443</v>
      </c>
      <c r="C440">
        <v>1992</v>
      </c>
      <c r="D440">
        <v>2414.6544546211499</v>
      </c>
    </row>
    <row r="441" spans="1:4">
      <c r="A441" t="s">
        <v>350</v>
      </c>
      <c r="B441" t="s">
        <v>443</v>
      </c>
      <c r="C441">
        <v>1997</v>
      </c>
      <c r="D441">
        <v>2286.8524276974999</v>
      </c>
    </row>
    <row r="442" spans="1:4">
      <c r="A442" t="s">
        <v>350</v>
      </c>
      <c r="B442" t="s">
        <v>443</v>
      </c>
      <c r="C442">
        <v>2002</v>
      </c>
      <c r="D442">
        <v>2196.9696969697002</v>
      </c>
    </row>
    <row r="443" spans="1:4">
      <c r="A443" t="s">
        <v>350</v>
      </c>
      <c r="B443" t="s">
        <v>443</v>
      </c>
      <c r="C443">
        <v>2007</v>
      </c>
      <c r="D443">
        <v>2134.4806261547901</v>
      </c>
    </row>
    <row r="444" spans="1:4">
      <c r="A444" t="s">
        <v>350</v>
      </c>
      <c r="B444" t="s">
        <v>443</v>
      </c>
      <c r="C444">
        <v>2012</v>
      </c>
      <c r="D444">
        <v>2082.6315341361301</v>
      </c>
    </row>
    <row r="445" spans="1:4">
      <c r="A445" t="s">
        <v>350</v>
      </c>
      <c r="B445" t="s">
        <v>443</v>
      </c>
      <c r="C445">
        <v>2014</v>
      </c>
      <c r="D445">
        <v>2061.90856648611</v>
      </c>
    </row>
    <row r="446" spans="1:4">
      <c r="A446" t="s">
        <v>444</v>
      </c>
      <c r="B446" t="s">
        <v>445</v>
      </c>
      <c r="C446">
        <v>1962</v>
      </c>
      <c r="D446">
        <v>122570.230885172</v>
      </c>
    </row>
    <row r="447" spans="1:4">
      <c r="A447" t="s">
        <v>444</v>
      </c>
      <c r="B447" t="s">
        <v>445</v>
      </c>
      <c r="C447">
        <v>1967</v>
      </c>
      <c r="D447">
        <v>105605.869736711</v>
      </c>
    </row>
    <row r="448" spans="1:4">
      <c r="A448" t="s">
        <v>444</v>
      </c>
      <c r="B448" t="s">
        <v>445</v>
      </c>
      <c r="C448">
        <v>1972</v>
      </c>
      <c r="D448">
        <v>92669.385055033301</v>
      </c>
    </row>
    <row r="449" spans="1:4">
      <c r="A449" t="s">
        <v>444</v>
      </c>
      <c r="B449" t="s">
        <v>445</v>
      </c>
      <c r="C449">
        <v>1977</v>
      </c>
      <c r="D449">
        <v>82802.141830843</v>
      </c>
    </row>
    <row r="450" spans="1:4">
      <c r="A450" t="s">
        <v>444</v>
      </c>
      <c r="B450" t="s">
        <v>445</v>
      </c>
      <c r="C450">
        <v>1982</v>
      </c>
      <c r="D450">
        <v>73896.304433757599</v>
      </c>
    </row>
    <row r="451" spans="1:4">
      <c r="A451" t="s">
        <v>444</v>
      </c>
      <c r="B451" t="s">
        <v>445</v>
      </c>
      <c r="C451">
        <v>1987</v>
      </c>
      <c r="D451">
        <v>66358.694265077502</v>
      </c>
    </row>
    <row r="452" spans="1:4">
      <c r="A452" t="s">
        <v>444</v>
      </c>
      <c r="B452" t="s">
        <v>445</v>
      </c>
      <c r="C452">
        <v>1992</v>
      </c>
      <c r="D452">
        <v>60322.820738968898</v>
      </c>
    </row>
    <row r="453" spans="1:4">
      <c r="A453" t="s">
        <v>444</v>
      </c>
      <c r="B453" t="s">
        <v>445</v>
      </c>
      <c r="C453">
        <v>1997</v>
      </c>
      <c r="D453">
        <v>55504.649698252702</v>
      </c>
    </row>
    <row r="454" spans="1:4">
      <c r="A454" t="s">
        <v>444</v>
      </c>
      <c r="B454" t="s">
        <v>445</v>
      </c>
      <c r="C454">
        <v>2002</v>
      </c>
      <c r="D454">
        <v>51596.619504950999</v>
      </c>
    </row>
    <row r="455" spans="1:4">
      <c r="A455" t="s">
        <v>444</v>
      </c>
      <c r="B455" t="s">
        <v>445</v>
      </c>
      <c r="C455">
        <v>2007</v>
      </c>
      <c r="D455">
        <v>48338.4943971967</v>
      </c>
    </row>
    <row r="456" spans="1:4">
      <c r="A456" t="s">
        <v>444</v>
      </c>
      <c r="B456" t="s">
        <v>445</v>
      </c>
      <c r="C456">
        <v>2012</v>
      </c>
      <c r="D456">
        <v>45753.679891684304</v>
      </c>
    </row>
    <row r="457" spans="1:4">
      <c r="A457" t="s">
        <v>444</v>
      </c>
      <c r="B457" t="s">
        <v>445</v>
      </c>
      <c r="C457">
        <v>2014</v>
      </c>
      <c r="D457">
        <v>44882.0721983685</v>
      </c>
    </row>
    <row r="458" spans="1:4">
      <c r="A458" t="s">
        <v>446</v>
      </c>
      <c r="B458" t="s">
        <v>447</v>
      </c>
      <c r="C458">
        <v>1962</v>
      </c>
      <c r="D458">
        <v>6085.2544143449704</v>
      </c>
    </row>
    <row r="459" spans="1:4">
      <c r="A459" t="s">
        <v>446</v>
      </c>
      <c r="B459" t="s">
        <v>447</v>
      </c>
      <c r="C459">
        <v>1967</v>
      </c>
      <c r="D459">
        <v>5558.2059963779002</v>
      </c>
    </row>
    <row r="460" spans="1:4">
      <c r="A460" t="s">
        <v>446</v>
      </c>
      <c r="B460" t="s">
        <v>447</v>
      </c>
      <c r="C460">
        <v>1972</v>
      </c>
      <c r="D460">
        <v>5015.9884632265303</v>
      </c>
    </row>
    <row r="461" spans="1:4">
      <c r="A461" t="s">
        <v>446</v>
      </c>
      <c r="B461" t="s">
        <v>447</v>
      </c>
      <c r="C461">
        <v>1977</v>
      </c>
      <c r="D461">
        <v>4349.4019572308798</v>
      </c>
    </row>
    <row r="462" spans="1:4">
      <c r="A462" t="s">
        <v>446</v>
      </c>
      <c r="B462" t="s">
        <v>447</v>
      </c>
      <c r="C462">
        <v>1982</v>
      </c>
      <c r="D462">
        <v>3670.3308803288601</v>
      </c>
    </row>
    <row r="463" spans="1:4">
      <c r="A463" t="s">
        <v>446</v>
      </c>
      <c r="B463" t="s">
        <v>447</v>
      </c>
      <c r="C463">
        <v>1987</v>
      </c>
      <c r="D463">
        <v>3185.94784603376</v>
      </c>
    </row>
    <row r="464" spans="1:4">
      <c r="A464" t="s">
        <v>446</v>
      </c>
      <c r="B464" t="s">
        <v>447</v>
      </c>
      <c r="C464">
        <v>1992</v>
      </c>
      <c r="D464">
        <v>2749.4684361023501</v>
      </c>
    </row>
    <row r="465" spans="1:4">
      <c r="A465" t="s">
        <v>446</v>
      </c>
      <c r="B465" t="s">
        <v>447</v>
      </c>
      <c r="C465">
        <v>1997</v>
      </c>
      <c r="D465">
        <v>2390.6620739391901</v>
      </c>
    </row>
    <row r="466" spans="1:4">
      <c r="A466" t="s">
        <v>446</v>
      </c>
      <c r="B466" t="s">
        <v>447</v>
      </c>
      <c r="C466">
        <v>2002</v>
      </c>
      <c r="D466">
        <v>2107.1892027625199</v>
      </c>
    </row>
    <row r="467" spans="1:4">
      <c r="A467" t="s">
        <v>446</v>
      </c>
      <c r="B467" t="s">
        <v>447</v>
      </c>
      <c r="C467">
        <v>2007</v>
      </c>
      <c r="D467">
        <v>1870.26588946729</v>
      </c>
    </row>
    <row r="468" spans="1:4">
      <c r="A468" t="s">
        <v>446</v>
      </c>
      <c r="B468" t="s">
        <v>447</v>
      </c>
      <c r="C468">
        <v>2012</v>
      </c>
      <c r="D468">
        <v>1657.7608072190001</v>
      </c>
    </row>
    <row r="469" spans="1:4">
      <c r="A469" t="s">
        <v>446</v>
      </c>
      <c r="B469" t="s">
        <v>447</v>
      </c>
      <c r="C469">
        <v>2014</v>
      </c>
      <c r="D469">
        <v>1580.2261040183801</v>
      </c>
    </row>
    <row r="470" spans="1:4">
      <c r="A470" t="s">
        <v>448</v>
      </c>
      <c r="B470" t="s">
        <v>449</v>
      </c>
      <c r="C470">
        <v>1962</v>
      </c>
      <c r="D470">
        <v>203242.35643948699</v>
      </c>
    </row>
    <row r="471" spans="1:4">
      <c r="A471" t="s">
        <v>448</v>
      </c>
      <c r="B471" t="s">
        <v>449</v>
      </c>
      <c r="C471">
        <v>1967</v>
      </c>
      <c r="D471">
        <v>177358.36696085299</v>
      </c>
    </row>
    <row r="472" spans="1:4">
      <c r="A472" t="s">
        <v>448</v>
      </c>
      <c r="B472" t="s">
        <v>449</v>
      </c>
      <c r="C472">
        <v>1972</v>
      </c>
      <c r="D472">
        <v>153048.772921122</v>
      </c>
    </row>
    <row r="473" spans="1:4">
      <c r="A473" t="s">
        <v>448</v>
      </c>
      <c r="B473" t="s">
        <v>449</v>
      </c>
      <c r="C473">
        <v>1977</v>
      </c>
      <c r="D473">
        <v>131631.68742336301</v>
      </c>
    </row>
    <row r="474" spans="1:4">
      <c r="A474" t="s">
        <v>448</v>
      </c>
      <c r="B474" t="s">
        <v>449</v>
      </c>
      <c r="C474">
        <v>1982</v>
      </c>
      <c r="D474">
        <v>113776.429316393</v>
      </c>
    </row>
    <row r="475" spans="1:4">
      <c r="A475" t="s">
        <v>448</v>
      </c>
      <c r="B475" t="s">
        <v>449</v>
      </c>
      <c r="C475">
        <v>1987</v>
      </c>
      <c r="D475">
        <v>98704.130367703998</v>
      </c>
    </row>
    <row r="476" spans="1:4">
      <c r="A476" t="s">
        <v>448</v>
      </c>
      <c r="B476" t="s">
        <v>449</v>
      </c>
      <c r="C476">
        <v>1992</v>
      </c>
      <c r="D476">
        <v>86145.512187455693</v>
      </c>
    </row>
    <row r="477" spans="1:4">
      <c r="A477" t="s">
        <v>448</v>
      </c>
      <c r="B477" t="s">
        <v>449</v>
      </c>
      <c r="C477">
        <v>1997</v>
      </c>
      <c r="D477">
        <v>74937.467721192093</v>
      </c>
    </row>
    <row r="478" spans="1:4">
      <c r="A478" t="s">
        <v>448</v>
      </c>
      <c r="B478" t="s">
        <v>449</v>
      </c>
      <c r="C478">
        <v>2002</v>
      </c>
      <c r="D478">
        <v>65156.522402690804</v>
      </c>
    </row>
    <row r="479" spans="1:4">
      <c r="A479" t="s">
        <v>448</v>
      </c>
      <c r="B479" t="s">
        <v>449</v>
      </c>
      <c r="C479">
        <v>2007</v>
      </c>
      <c r="D479">
        <v>55831.555693485803</v>
      </c>
    </row>
    <row r="480" spans="1:4">
      <c r="A480" t="s">
        <v>448</v>
      </c>
      <c r="B480" t="s">
        <v>449</v>
      </c>
      <c r="C480">
        <v>2012</v>
      </c>
      <c r="D480">
        <v>47913.3622813494</v>
      </c>
    </row>
    <row r="481" spans="1:4">
      <c r="A481" t="s">
        <v>448</v>
      </c>
      <c r="B481" t="s">
        <v>449</v>
      </c>
      <c r="C481">
        <v>2014</v>
      </c>
      <c r="D481">
        <v>45574.9121194572</v>
      </c>
    </row>
    <row r="482" spans="1:4">
      <c r="A482" t="s">
        <v>450</v>
      </c>
      <c r="B482" t="s">
        <v>451</v>
      </c>
      <c r="C482">
        <v>1962</v>
      </c>
      <c r="D482">
        <v>78878.391160035899</v>
      </c>
    </row>
    <row r="483" spans="1:4">
      <c r="A483" t="s">
        <v>450</v>
      </c>
      <c r="B483" t="s">
        <v>451</v>
      </c>
      <c r="C483">
        <v>1967</v>
      </c>
      <c r="D483">
        <v>66678.074714848</v>
      </c>
    </row>
    <row r="484" spans="1:4">
      <c r="A484" t="s">
        <v>450</v>
      </c>
      <c r="B484" t="s">
        <v>451</v>
      </c>
      <c r="C484">
        <v>1972</v>
      </c>
      <c r="D484">
        <v>58036.576396678502</v>
      </c>
    </row>
    <row r="485" spans="1:4">
      <c r="A485" t="s">
        <v>450</v>
      </c>
      <c r="B485" t="s">
        <v>451</v>
      </c>
      <c r="C485">
        <v>1977</v>
      </c>
      <c r="D485">
        <v>51183.911039644903</v>
      </c>
    </row>
    <row r="486" spans="1:4">
      <c r="A486" t="s">
        <v>450</v>
      </c>
      <c r="B486" t="s">
        <v>451</v>
      </c>
      <c r="C486">
        <v>1982</v>
      </c>
      <c r="D486">
        <v>44820.495897139699</v>
      </c>
    </row>
    <row r="487" spans="1:4">
      <c r="A487" t="s">
        <v>450</v>
      </c>
      <c r="B487" t="s">
        <v>451</v>
      </c>
      <c r="C487">
        <v>1987</v>
      </c>
      <c r="D487">
        <v>39342.513485255797</v>
      </c>
    </row>
    <row r="488" spans="1:4">
      <c r="A488" t="s">
        <v>450</v>
      </c>
      <c r="B488" t="s">
        <v>451</v>
      </c>
      <c r="C488">
        <v>1992</v>
      </c>
      <c r="D488">
        <v>34689.540888531097</v>
      </c>
    </row>
    <row r="489" spans="1:4">
      <c r="A489" t="s">
        <v>450</v>
      </c>
      <c r="B489" t="s">
        <v>451</v>
      </c>
      <c r="C489">
        <v>1997</v>
      </c>
      <c r="D489">
        <v>30683.800718218201</v>
      </c>
    </row>
    <row r="490" spans="1:4">
      <c r="A490" t="s">
        <v>450</v>
      </c>
      <c r="B490" t="s">
        <v>451</v>
      </c>
      <c r="C490">
        <v>2002</v>
      </c>
      <c r="D490">
        <v>27810.565258352799</v>
      </c>
    </row>
    <row r="491" spans="1:4">
      <c r="A491" t="s">
        <v>450</v>
      </c>
      <c r="B491" t="s">
        <v>451</v>
      </c>
      <c r="C491">
        <v>2007</v>
      </c>
      <c r="D491">
        <v>25861.265979916599</v>
      </c>
    </row>
    <row r="492" spans="1:4">
      <c r="A492" t="s">
        <v>450</v>
      </c>
      <c r="B492" t="s">
        <v>451</v>
      </c>
      <c r="C492">
        <v>2012</v>
      </c>
      <c r="D492">
        <v>24279.552620236402</v>
      </c>
    </row>
    <row r="493" spans="1:4">
      <c r="A493" t="s">
        <v>450</v>
      </c>
      <c r="B493" t="s">
        <v>451</v>
      </c>
      <c r="C493">
        <v>2014</v>
      </c>
      <c r="D493">
        <v>23751.596138789198</v>
      </c>
    </row>
    <row r="494" spans="1:4">
      <c r="A494" t="s">
        <v>452</v>
      </c>
      <c r="B494" t="s">
        <v>453</v>
      </c>
      <c r="C494">
        <v>1962</v>
      </c>
      <c r="D494">
        <v>20004.8371925434</v>
      </c>
    </row>
    <row r="495" spans="1:4">
      <c r="A495" t="s">
        <v>452</v>
      </c>
      <c r="B495" t="s">
        <v>453</v>
      </c>
      <c r="C495">
        <v>1967</v>
      </c>
      <c r="D495">
        <v>16502.185293941398</v>
      </c>
    </row>
    <row r="496" spans="1:4">
      <c r="A496" t="s">
        <v>452</v>
      </c>
      <c r="B496" t="s">
        <v>453</v>
      </c>
      <c r="C496">
        <v>1972</v>
      </c>
      <c r="D496">
        <v>13393.1038064895</v>
      </c>
    </row>
    <row r="497" spans="1:4">
      <c r="A497" t="s">
        <v>452</v>
      </c>
      <c r="B497" t="s">
        <v>453</v>
      </c>
      <c r="C497">
        <v>1977</v>
      </c>
      <c r="D497">
        <v>10600.334288522199</v>
      </c>
    </row>
    <row r="498" spans="1:4">
      <c r="A498" t="s">
        <v>452</v>
      </c>
      <c r="B498" t="s">
        <v>453</v>
      </c>
      <c r="C498">
        <v>1982</v>
      </c>
      <c r="D498">
        <v>8495.7962724859699</v>
      </c>
    </row>
    <row r="499" spans="1:4">
      <c r="A499" t="s">
        <v>452</v>
      </c>
      <c r="B499" t="s">
        <v>453</v>
      </c>
      <c r="C499">
        <v>1987</v>
      </c>
      <c r="D499">
        <v>6972.9976021926605</v>
      </c>
    </row>
    <row r="500" spans="1:4">
      <c r="A500" t="s">
        <v>452</v>
      </c>
      <c r="B500" t="s">
        <v>453</v>
      </c>
      <c r="C500">
        <v>1992</v>
      </c>
      <c r="D500">
        <v>5837.5665947150901</v>
      </c>
    </row>
    <row r="501" spans="1:4">
      <c r="A501" t="s">
        <v>452</v>
      </c>
      <c r="B501" t="s">
        <v>453</v>
      </c>
      <c r="C501">
        <v>1997</v>
      </c>
      <c r="D501">
        <v>4974.7552535655504</v>
      </c>
    </row>
    <row r="502" spans="1:4">
      <c r="A502" t="s">
        <v>452</v>
      </c>
      <c r="B502" t="s">
        <v>453</v>
      </c>
      <c r="C502">
        <v>2002</v>
      </c>
      <c r="D502">
        <v>4424.6062696394501</v>
      </c>
    </row>
    <row r="503" spans="1:4">
      <c r="A503" t="s">
        <v>452</v>
      </c>
      <c r="B503" t="s">
        <v>453</v>
      </c>
      <c r="C503">
        <v>2007</v>
      </c>
      <c r="D503">
        <v>4026.0000803733001</v>
      </c>
    </row>
    <row r="504" spans="1:4">
      <c r="A504" t="s">
        <v>452</v>
      </c>
      <c r="B504" t="s">
        <v>453</v>
      </c>
      <c r="C504">
        <v>2012</v>
      </c>
      <c r="D504">
        <v>3587.53556429427</v>
      </c>
    </row>
    <row r="505" spans="1:4">
      <c r="A505" t="s">
        <v>452</v>
      </c>
      <c r="B505" t="s">
        <v>453</v>
      </c>
      <c r="C505">
        <v>2014</v>
      </c>
      <c r="D505">
        <v>3410.3593437588102</v>
      </c>
    </row>
    <row r="506" spans="1:4">
      <c r="A506" t="s">
        <v>454</v>
      </c>
      <c r="B506" t="s">
        <v>455</v>
      </c>
      <c r="C506">
        <v>1992</v>
      </c>
      <c r="D506">
        <v>8434.0044742729297</v>
      </c>
    </row>
    <row r="507" spans="1:4">
      <c r="A507" t="s">
        <v>454</v>
      </c>
      <c r="B507" t="s">
        <v>455</v>
      </c>
      <c r="C507">
        <v>1997</v>
      </c>
      <c r="D507">
        <v>8245.8442694663208</v>
      </c>
    </row>
    <row r="508" spans="1:4">
      <c r="A508" t="s">
        <v>454</v>
      </c>
      <c r="B508" t="s">
        <v>455</v>
      </c>
      <c r="C508">
        <v>2002</v>
      </c>
      <c r="D508">
        <v>8490.9909909909893</v>
      </c>
    </row>
    <row r="509" spans="1:4">
      <c r="A509" t="s">
        <v>454</v>
      </c>
      <c r="B509" t="s">
        <v>455</v>
      </c>
      <c r="C509">
        <v>2007</v>
      </c>
      <c r="D509">
        <v>8498.6474301172202</v>
      </c>
    </row>
    <row r="510" spans="1:4">
      <c r="A510" t="s">
        <v>454</v>
      </c>
      <c r="B510" t="s">
        <v>455</v>
      </c>
      <c r="C510">
        <v>2012</v>
      </c>
      <c r="D510">
        <v>8834.0920029675108</v>
      </c>
    </row>
    <row r="511" spans="1:4">
      <c r="A511" t="s">
        <v>454</v>
      </c>
      <c r="B511" t="s">
        <v>455</v>
      </c>
      <c r="C511">
        <v>2014</v>
      </c>
      <c r="D511">
        <v>8894.8890722394808</v>
      </c>
    </row>
    <row r="512" spans="1:4">
      <c r="A512" t="s">
        <v>456</v>
      </c>
      <c r="B512" t="s">
        <v>457</v>
      </c>
      <c r="C512">
        <v>1962</v>
      </c>
      <c r="D512">
        <v>5116.5024383919099</v>
      </c>
    </row>
    <row r="513" spans="1:4">
      <c r="A513" t="s">
        <v>456</v>
      </c>
      <c r="B513" t="s">
        <v>457</v>
      </c>
      <c r="C513">
        <v>1967</v>
      </c>
      <c r="D513">
        <v>4613.03174206327</v>
      </c>
    </row>
    <row r="514" spans="1:4">
      <c r="A514" t="s">
        <v>456</v>
      </c>
      <c r="B514" t="s">
        <v>457</v>
      </c>
      <c r="C514">
        <v>1972</v>
      </c>
      <c r="D514">
        <v>4223.6823152692996</v>
      </c>
    </row>
    <row r="515" spans="1:4">
      <c r="A515" t="s">
        <v>456</v>
      </c>
      <c r="B515" t="s">
        <v>457</v>
      </c>
      <c r="C515">
        <v>1977</v>
      </c>
      <c r="D515">
        <v>3956.5403313861998</v>
      </c>
    </row>
    <row r="516" spans="1:4">
      <c r="A516" t="s">
        <v>456</v>
      </c>
      <c r="B516" t="s">
        <v>457</v>
      </c>
      <c r="C516">
        <v>1982</v>
      </c>
      <c r="D516">
        <v>3840.56497007795</v>
      </c>
    </row>
    <row r="517" spans="1:4">
      <c r="A517" t="s">
        <v>456</v>
      </c>
      <c r="B517" t="s">
        <v>457</v>
      </c>
      <c r="C517">
        <v>1987</v>
      </c>
      <c r="D517">
        <v>3711.9383903917301</v>
      </c>
    </row>
    <row r="518" spans="1:4">
      <c r="A518" t="s">
        <v>456</v>
      </c>
      <c r="B518" t="s">
        <v>457</v>
      </c>
      <c r="C518">
        <v>1992</v>
      </c>
      <c r="D518">
        <v>3551.5429786545001</v>
      </c>
    </row>
    <row r="519" spans="1:4">
      <c r="A519" t="s">
        <v>456</v>
      </c>
      <c r="B519" t="s">
        <v>457</v>
      </c>
      <c r="C519">
        <v>1997</v>
      </c>
      <c r="D519">
        <v>3461.05491537439</v>
      </c>
    </row>
    <row r="520" spans="1:4">
      <c r="A520" t="s">
        <v>456</v>
      </c>
      <c r="B520" t="s">
        <v>457</v>
      </c>
      <c r="C520">
        <v>2002</v>
      </c>
      <c r="D520">
        <v>3398.1107858995902</v>
      </c>
    </row>
    <row r="521" spans="1:4">
      <c r="A521" t="s">
        <v>456</v>
      </c>
      <c r="B521" t="s">
        <v>457</v>
      </c>
      <c r="C521">
        <v>2007</v>
      </c>
      <c r="D521">
        <v>3372.3509860101399</v>
      </c>
    </row>
    <row r="522" spans="1:4">
      <c r="A522" t="s">
        <v>456</v>
      </c>
      <c r="B522" t="s">
        <v>457</v>
      </c>
      <c r="C522">
        <v>2012</v>
      </c>
      <c r="D522">
        <v>3349.10481731652</v>
      </c>
    </row>
    <row r="523" spans="1:4">
      <c r="A523" t="s">
        <v>456</v>
      </c>
      <c r="B523" t="s">
        <v>457</v>
      </c>
      <c r="C523">
        <v>2014</v>
      </c>
      <c r="D523">
        <v>3332.2357002550798</v>
      </c>
    </row>
    <row r="524" spans="1:4">
      <c r="A524" t="s">
        <v>458</v>
      </c>
      <c r="B524" t="s">
        <v>459</v>
      </c>
      <c r="C524">
        <v>1962</v>
      </c>
      <c r="D524">
        <v>1350.2027900728899</v>
      </c>
    </row>
    <row r="525" spans="1:4">
      <c r="A525" t="s">
        <v>458</v>
      </c>
      <c r="B525" t="s">
        <v>459</v>
      </c>
      <c r="C525">
        <v>1967</v>
      </c>
      <c r="D525">
        <v>1319.1094996178001</v>
      </c>
    </row>
    <row r="526" spans="1:4">
      <c r="A526" t="s">
        <v>458</v>
      </c>
      <c r="B526" t="s">
        <v>459</v>
      </c>
      <c r="C526">
        <v>1972</v>
      </c>
      <c r="D526">
        <v>1242.03426103739</v>
      </c>
    </row>
    <row r="527" spans="1:4">
      <c r="A527" t="s">
        <v>458</v>
      </c>
      <c r="B527" t="s">
        <v>459</v>
      </c>
      <c r="C527">
        <v>1977</v>
      </c>
      <c r="D527">
        <v>1172.0017790386</v>
      </c>
    </row>
    <row r="528" spans="1:4">
      <c r="A528" t="s">
        <v>458</v>
      </c>
      <c r="B528" t="s">
        <v>459</v>
      </c>
      <c r="C528">
        <v>1982</v>
      </c>
      <c r="D528">
        <v>1127.6532379550699</v>
      </c>
    </row>
    <row r="529" spans="1:4">
      <c r="A529" t="s">
        <v>458</v>
      </c>
      <c r="B529" t="s">
        <v>459</v>
      </c>
      <c r="C529">
        <v>1987</v>
      </c>
      <c r="D529">
        <v>1078.2714479250201</v>
      </c>
    </row>
    <row r="530" spans="1:4">
      <c r="A530" t="s">
        <v>458</v>
      </c>
      <c r="B530" t="s">
        <v>459</v>
      </c>
      <c r="C530">
        <v>1992</v>
      </c>
      <c r="D530">
        <v>974.25834583423398</v>
      </c>
    </row>
    <row r="531" spans="1:4">
      <c r="A531" t="s">
        <v>458</v>
      </c>
      <c r="B531" t="s">
        <v>459</v>
      </c>
      <c r="C531">
        <v>1997</v>
      </c>
      <c r="D531">
        <v>875.23227318018996</v>
      </c>
    </row>
    <row r="532" spans="1:4">
      <c r="A532" t="s">
        <v>458</v>
      </c>
      <c r="B532" t="s">
        <v>459</v>
      </c>
      <c r="C532">
        <v>2002</v>
      </c>
      <c r="D532">
        <v>798.39011797749401</v>
      </c>
    </row>
    <row r="533" spans="1:4">
      <c r="A533" t="s">
        <v>458</v>
      </c>
      <c r="B533" t="s">
        <v>459</v>
      </c>
      <c r="C533">
        <v>2007</v>
      </c>
      <c r="D533">
        <v>733.281188893234</v>
      </c>
    </row>
    <row r="534" spans="1:4">
      <c r="A534" t="s">
        <v>458</v>
      </c>
      <c r="B534" t="s">
        <v>459</v>
      </c>
      <c r="C534">
        <v>2012</v>
      </c>
      <c r="D534">
        <v>687.18713162805204</v>
      </c>
    </row>
    <row r="535" spans="1:4">
      <c r="A535" t="s">
        <v>458</v>
      </c>
      <c r="B535" t="s">
        <v>459</v>
      </c>
      <c r="C535">
        <v>2014</v>
      </c>
      <c r="D535">
        <v>676.90176853604396</v>
      </c>
    </row>
    <row r="536" spans="1:4">
      <c r="A536" t="s">
        <v>460</v>
      </c>
      <c r="B536" t="s">
        <v>461</v>
      </c>
      <c r="C536">
        <v>1997</v>
      </c>
      <c r="D536">
        <v>1276.18719133132</v>
      </c>
    </row>
    <row r="537" spans="1:4">
      <c r="A537" t="s">
        <v>460</v>
      </c>
      <c r="B537" t="s">
        <v>461</v>
      </c>
      <c r="C537">
        <v>2002</v>
      </c>
      <c r="D537">
        <v>1289.60560232133</v>
      </c>
    </row>
    <row r="538" spans="1:4">
      <c r="A538" t="s">
        <v>460</v>
      </c>
      <c r="B538" t="s">
        <v>461</v>
      </c>
      <c r="C538">
        <v>2007</v>
      </c>
      <c r="D538">
        <v>1276.84431665428</v>
      </c>
    </row>
    <row r="539" spans="1:4">
      <c r="A539" t="s">
        <v>460</v>
      </c>
      <c r="B539" t="s">
        <v>461</v>
      </c>
      <c r="C539">
        <v>2012</v>
      </c>
      <c r="D539">
        <v>1251.0958981655499</v>
      </c>
    </row>
    <row r="540" spans="1:4">
      <c r="A540" t="s">
        <v>460</v>
      </c>
      <c r="B540" t="s">
        <v>461</v>
      </c>
      <c r="C540">
        <v>2014</v>
      </c>
      <c r="D540">
        <v>1249.3649853064201</v>
      </c>
    </row>
    <row r="541" spans="1:4">
      <c r="A541" t="s">
        <v>462</v>
      </c>
      <c r="B541" t="s">
        <v>463</v>
      </c>
      <c r="C541">
        <v>1962</v>
      </c>
      <c r="D541">
        <v>56105.307917462596</v>
      </c>
    </row>
    <row r="542" spans="1:4">
      <c r="A542" t="s">
        <v>462</v>
      </c>
      <c r="B542" t="s">
        <v>463</v>
      </c>
      <c r="C542">
        <v>1967</v>
      </c>
      <c r="D542">
        <v>48971.026237914099</v>
      </c>
    </row>
    <row r="543" spans="1:4">
      <c r="A543" t="s">
        <v>462</v>
      </c>
      <c r="B543" t="s">
        <v>463</v>
      </c>
      <c r="C543">
        <v>1972</v>
      </c>
      <c r="D543">
        <v>42613.353888752601</v>
      </c>
    </row>
    <row r="544" spans="1:4">
      <c r="A544" t="s">
        <v>462</v>
      </c>
      <c r="B544" t="s">
        <v>463</v>
      </c>
      <c r="C544">
        <v>1977</v>
      </c>
      <c r="D544">
        <v>37117.1520421651</v>
      </c>
    </row>
    <row r="545" spans="1:4">
      <c r="A545" t="s">
        <v>462</v>
      </c>
      <c r="B545" t="s">
        <v>463</v>
      </c>
      <c r="C545">
        <v>1982</v>
      </c>
      <c r="D545">
        <v>32470.6518523046</v>
      </c>
    </row>
    <row r="546" spans="1:4">
      <c r="A546" t="s">
        <v>462</v>
      </c>
      <c r="B546" t="s">
        <v>463</v>
      </c>
      <c r="C546">
        <v>1987</v>
      </c>
      <c r="D546">
        <v>28544.403817300201</v>
      </c>
    </row>
    <row r="547" spans="1:4">
      <c r="A547" t="s">
        <v>462</v>
      </c>
      <c r="B547" t="s">
        <v>463</v>
      </c>
      <c r="C547">
        <v>1992</v>
      </c>
      <c r="D547">
        <v>24098.871564983699</v>
      </c>
    </row>
    <row r="548" spans="1:4">
      <c r="A548" t="s">
        <v>462</v>
      </c>
      <c r="B548" t="s">
        <v>463</v>
      </c>
      <c r="C548">
        <v>1997</v>
      </c>
      <c r="D548">
        <v>20533.812504297799</v>
      </c>
    </row>
    <row r="549" spans="1:4">
      <c r="A549" t="s">
        <v>462</v>
      </c>
      <c r="B549" t="s">
        <v>463</v>
      </c>
      <c r="C549">
        <v>2002</v>
      </c>
      <c r="D549">
        <v>18059.322707977</v>
      </c>
    </row>
    <row r="550" spans="1:4">
      <c r="A550" t="s">
        <v>462</v>
      </c>
      <c r="B550" t="s">
        <v>463</v>
      </c>
      <c r="C550">
        <v>2007</v>
      </c>
      <c r="D550">
        <v>15406.3259264397</v>
      </c>
    </row>
    <row r="551" spans="1:4">
      <c r="A551" t="s">
        <v>462</v>
      </c>
      <c r="B551" t="s">
        <v>463</v>
      </c>
      <c r="C551">
        <v>2012</v>
      </c>
      <c r="D551">
        <v>13047.509373983101</v>
      </c>
    </row>
    <row r="552" spans="1:4">
      <c r="A552" t="s">
        <v>462</v>
      </c>
      <c r="B552" t="s">
        <v>463</v>
      </c>
      <c r="C552">
        <v>2014</v>
      </c>
      <c r="D552">
        <v>12207.8823312064</v>
      </c>
    </row>
    <row r="553" spans="1:4">
      <c r="A553" t="s">
        <v>464</v>
      </c>
      <c r="B553" t="s">
        <v>465</v>
      </c>
      <c r="C553">
        <v>1962</v>
      </c>
      <c r="D553">
        <v>1290.9536209850501</v>
      </c>
    </row>
    <row r="554" spans="1:4">
      <c r="A554" t="s">
        <v>464</v>
      </c>
      <c r="B554" t="s">
        <v>465</v>
      </c>
      <c r="C554">
        <v>1967</v>
      </c>
      <c r="D554">
        <v>1240.8605450604</v>
      </c>
    </row>
    <row r="555" spans="1:4">
      <c r="A555" t="s">
        <v>464</v>
      </c>
      <c r="B555" t="s">
        <v>465</v>
      </c>
      <c r="C555">
        <v>1972</v>
      </c>
      <c r="D555">
        <v>1202.0203558140499</v>
      </c>
    </row>
    <row r="556" spans="1:4">
      <c r="A556" t="s">
        <v>464</v>
      </c>
      <c r="B556" t="s">
        <v>465</v>
      </c>
      <c r="C556">
        <v>1977</v>
      </c>
      <c r="D556">
        <v>1179.1481794246899</v>
      </c>
    </row>
    <row r="557" spans="1:4">
      <c r="A557" t="s">
        <v>464</v>
      </c>
      <c r="B557" t="s">
        <v>465</v>
      </c>
      <c r="C557">
        <v>1982</v>
      </c>
      <c r="D557">
        <v>1172.3764657148299</v>
      </c>
    </row>
    <row r="558" spans="1:4">
      <c r="A558" t="s">
        <v>464</v>
      </c>
      <c r="B558" t="s">
        <v>465</v>
      </c>
      <c r="C558">
        <v>1987</v>
      </c>
      <c r="D558">
        <v>1170.26953647964</v>
      </c>
    </row>
    <row r="559" spans="1:4">
      <c r="A559" t="s">
        <v>464</v>
      </c>
      <c r="B559" t="s">
        <v>465</v>
      </c>
      <c r="C559">
        <v>1992</v>
      </c>
      <c r="D559">
        <v>1160.23413524849</v>
      </c>
    </row>
    <row r="560" spans="1:4">
      <c r="A560" t="s">
        <v>464</v>
      </c>
      <c r="B560" t="s">
        <v>465</v>
      </c>
      <c r="C560">
        <v>1997</v>
      </c>
      <c r="D560">
        <v>1135.2904858305301</v>
      </c>
    </row>
    <row r="561" spans="1:4">
      <c r="A561" t="s">
        <v>464</v>
      </c>
      <c r="B561" t="s">
        <v>465</v>
      </c>
      <c r="C561">
        <v>2002</v>
      </c>
      <c r="D561">
        <v>1116.0857533327701</v>
      </c>
    </row>
    <row r="562" spans="1:4">
      <c r="A562" t="s">
        <v>464</v>
      </c>
      <c r="B562" t="s">
        <v>465</v>
      </c>
      <c r="C562">
        <v>2007</v>
      </c>
      <c r="D562">
        <v>1098.61175756275</v>
      </c>
    </row>
    <row r="563" spans="1:4">
      <c r="A563" t="s">
        <v>464</v>
      </c>
      <c r="B563" t="s">
        <v>465</v>
      </c>
      <c r="C563">
        <v>2012</v>
      </c>
      <c r="D563">
        <v>1073.0435018989299</v>
      </c>
    </row>
    <row r="564" spans="1:4">
      <c r="A564" t="s">
        <v>464</v>
      </c>
      <c r="B564" t="s">
        <v>465</v>
      </c>
      <c r="C564">
        <v>2014</v>
      </c>
      <c r="D564">
        <v>1063.1747283367099</v>
      </c>
    </row>
    <row r="565" spans="1:4">
      <c r="A565" t="s">
        <v>466</v>
      </c>
      <c r="B565" t="s">
        <v>467</v>
      </c>
      <c r="C565">
        <v>1962</v>
      </c>
      <c r="D565">
        <v>3184.57814954779</v>
      </c>
    </row>
    <row r="566" spans="1:4">
      <c r="A566" t="s">
        <v>466</v>
      </c>
      <c r="B566" t="s">
        <v>467</v>
      </c>
      <c r="C566">
        <v>1967</v>
      </c>
      <c r="D566">
        <v>2283.1571497066102</v>
      </c>
    </row>
    <row r="567" spans="1:4">
      <c r="A567" t="s">
        <v>466</v>
      </c>
      <c r="B567" t="s">
        <v>467</v>
      </c>
      <c r="C567">
        <v>1972</v>
      </c>
      <c r="D567">
        <v>1673.8829621032901</v>
      </c>
    </row>
    <row r="568" spans="1:4">
      <c r="A568" t="s">
        <v>466</v>
      </c>
      <c r="B568" t="s">
        <v>467</v>
      </c>
      <c r="C568">
        <v>1977</v>
      </c>
      <c r="D568">
        <v>1081.1628988139601</v>
      </c>
    </row>
    <row r="569" spans="1:4">
      <c r="A569" t="s">
        <v>466</v>
      </c>
      <c r="B569" t="s">
        <v>467</v>
      </c>
      <c r="C569">
        <v>1982</v>
      </c>
      <c r="D569">
        <v>778.67267455894705</v>
      </c>
    </row>
    <row r="570" spans="1:4">
      <c r="A570" t="s">
        <v>466</v>
      </c>
      <c r="B570" t="s">
        <v>467</v>
      </c>
      <c r="C570">
        <v>1987</v>
      </c>
      <c r="D570">
        <v>611.83284726612703</v>
      </c>
    </row>
    <row r="571" spans="1:4">
      <c r="A571" t="s">
        <v>466</v>
      </c>
      <c r="B571" t="s">
        <v>467</v>
      </c>
      <c r="C571">
        <v>1992</v>
      </c>
      <c r="D571">
        <v>487.762050161449</v>
      </c>
    </row>
    <row r="572" spans="1:4">
      <c r="A572" t="s">
        <v>466</v>
      </c>
      <c r="B572" t="s">
        <v>467</v>
      </c>
      <c r="C572">
        <v>1997</v>
      </c>
      <c r="D572">
        <v>453.89006480037199</v>
      </c>
    </row>
    <row r="573" spans="1:4">
      <c r="A573" t="s">
        <v>466</v>
      </c>
      <c r="B573" t="s">
        <v>467</v>
      </c>
      <c r="C573">
        <v>2002</v>
      </c>
      <c r="D573">
        <v>402.02567335950101</v>
      </c>
    </row>
    <row r="574" spans="1:4">
      <c r="A574" t="s">
        <v>466</v>
      </c>
      <c r="B574" t="s">
        <v>467</v>
      </c>
      <c r="C574">
        <v>2007</v>
      </c>
      <c r="D574">
        <v>370.64400631577399</v>
      </c>
    </row>
    <row r="575" spans="1:4">
      <c r="A575" t="s">
        <v>466</v>
      </c>
      <c r="B575" t="s">
        <v>467</v>
      </c>
      <c r="C575">
        <v>2012</v>
      </c>
      <c r="D575">
        <v>340.45064316800699</v>
      </c>
    </row>
    <row r="576" spans="1:4">
      <c r="A576" t="s">
        <v>466</v>
      </c>
      <c r="B576" t="s">
        <v>467</v>
      </c>
      <c r="C576">
        <v>2014</v>
      </c>
      <c r="D576">
        <v>328.88822624001801</v>
      </c>
    </row>
    <row r="577" spans="1:4">
      <c r="A577" t="s">
        <v>468</v>
      </c>
      <c r="B577" t="s">
        <v>469</v>
      </c>
      <c r="C577">
        <v>1962</v>
      </c>
      <c r="D577">
        <v>3226.7432480397501</v>
      </c>
    </row>
    <row r="578" spans="1:4">
      <c r="A578" t="s">
        <v>468</v>
      </c>
      <c r="B578" t="s">
        <v>469</v>
      </c>
      <c r="C578">
        <v>1967</v>
      </c>
      <c r="D578">
        <v>2954.8207901190799</v>
      </c>
    </row>
    <row r="579" spans="1:4">
      <c r="A579" t="s">
        <v>468</v>
      </c>
      <c r="B579" t="s">
        <v>469</v>
      </c>
      <c r="C579">
        <v>1972</v>
      </c>
      <c r="D579">
        <v>2788.0781777121001</v>
      </c>
    </row>
    <row r="580" spans="1:4">
      <c r="A580" t="s">
        <v>468</v>
      </c>
      <c r="B580" t="s">
        <v>469</v>
      </c>
      <c r="C580">
        <v>1977</v>
      </c>
      <c r="D580">
        <v>2724.38735339391</v>
      </c>
    </row>
    <row r="581" spans="1:4">
      <c r="A581" t="s">
        <v>468</v>
      </c>
      <c r="B581" t="s">
        <v>469</v>
      </c>
      <c r="C581">
        <v>1982</v>
      </c>
      <c r="D581">
        <v>2660.6358919781801</v>
      </c>
    </row>
    <row r="582" spans="1:4">
      <c r="A582" t="s">
        <v>468</v>
      </c>
      <c r="B582" t="s">
        <v>469</v>
      </c>
      <c r="C582">
        <v>1987</v>
      </c>
      <c r="D582">
        <v>2763.5760674312601</v>
      </c>
    </row>
    <row r="583" spans="1:4">
      <c r="A583" t="s">
        <v>468</v>
      </c>
      <c r="B583" t="s">
        <v>469</v>
      </c>
      <c r="C583">
        <v>1992</v>
      </c>
      <c r="D583">
        <v>2818.0921516133599</v>
      </c>
    </row>
    <row r="584" spans="1:4">
      <c r="A584" t="s">
        <v>468</v>
      </c>
      <c r="B584" t="s">
        <v>469</v>
      </c>
      <c r="C584">
        <v>1997</v>
      </c>
      <c r="D584">
        <v>2826.7352621090299</v>
      </c>
    </row>
    <row r="585" spans="1:4">
      <c r="A585" t="s">
        <v>468</v>
      </c>
      <c r="B585" t="s">
        <v>469</v>
      </c>
      <c r="C585">
        <v>2002</v>
      </c>
      <c r="D585">
        <v>2864.3446379468401</v>
      </c>
    </row>
    <row r="586" spans="1:4">
      <c r="A586" t="s">
        <v>468</v>
      </c>
      <c r="B586" t="s">
        <v>469</v>
      </c>
      <c r="C586">
        <v>2007</v>
      </c>
      <c r="D586">
        <v>2818.88653981677</v>
      </c>
    </row>
    <row r="587" spans="1:4">
      <c r="A587" t="s">
        <v>468</v>
      </c>
      <c r="B587" t="s">
        <v>469</v>
      </c>
      <c r="C587">
        <v>2012</v>
      </c>
      <c r="D587">
        <v>2776.0812836599898</v>
      </c>
    </row>
    <row r="588" spans="1:4">
      <c r="A588" t="s">
        <v>468</v>
      </c>
      <c r="B588" t="s">
        <v>469</v>
      </c>
      <c r="C588">
        <v>2014</v>
      </c>
      <c r="D588">
        <v>2748.0832119596598</v>
      </c>
    </row>
    <row r="589" spans="1:4">
      <c r="A589" t="s">
        <v>470</v>
      </c>
      <c r="B589" t="s">
        <v>471</v>
      </c>
      <c r="C589">
        <v>1962</v>
      </c>
      <c r="D589">
        <v>6673.7133506641603</v>
      </c>
    </row>
    <row r="590" spans="1:4">
      <c r="A590" t="s">
        <v>470</v>
      </c>
      <c r="B590" t="s">
        <v>471</v>
      </c>
      <c r="C590">
        <v>1967</v>
      </c>
      <c r="D590">
        <v>5696.8191628390896</v>
      </c>
    </row>
    <row r="591" spans="1:4">
      <c r="A591" t="s">
        <v>470</v>
      </c>
      <c r="B591" t="s">
        <v>471</v>
      </c>
      <c r="C591">
        <v>1972</v>
      </c>
      <c r="D591">
        <v>4937.0432447172598</v>
      </c>
    </row>
    <row r="592" spans="1:4">
      <c r="A592" t="s">
        <v>470</v>
      </c>
      <c r="B592" t="s">
        <v>471</v>
      </c>
      <c r="C592">
        <v>1977</v>
      </c>
      <c r="D592">
        <v>4342.3108300003796</v>
      </c>
    </row>
    <row r="593" spans="1:4">
      <c r="A593" t="s">
        <v>470</v>
      </c>
      <c r="B593" t="s">
        <v>471</v>
      </c>
      <c r="C593">
        <v>1982</v>
      </c>
      <c r="D593">
        <v>3865.8818652304199</v>
      </c>
    </row>
    <row r="594" spans="1:4">
      <c r="A594" t="s">
        <v>470</v>
      </c>
      <c r="B594" t="s">
        <v>471</v>
      </c>
      <c r="C594">
        <v>1987</v>
      </c>
      <c r="D594">
        <v>3473.95509343904</v>
      </c>
    </row>
    <row r="595" spans="1:4">
      <c r="A595" t="s">
        <v>470</v>
      </c>
      <c r="B595" t="s">
        <v>471</v>
      </c>
      <c r="C595">
        <v>1992</v>
      </c>
      <c r="D595">
        <v>3146.5273518250101</v>
      </c>
    </row>
    <row r="596" spans="1:4">
      <c r="A596" t="s">
        <v>470</v>
      </c>
      <c r="B596" t="s">
        <v>471</v>
      </c>
      <c r="C596">
        <v>1997</v>
      </c>
      <c r="D596">
        <v>2878.6771118955298</v>
      </c>
    </row>
    <row r="597" spans="1:4">
      <c r="A597" t="s">
        <v>470</v>
      </c>
      <c r="B597" t="s">
        <v>471</v>
      </c>
      <c r="C597">
        <v>2002</v>
      </c>
      <c r="D597">
        <v>2660.6931275428701</v>
      </c>
    </row>
    <row r="598" spans="1:4">
      <c r="A598" t="s">
        <v>470</v>
      </c>
      <c r="B598" t="s">
        <v>471</v>
      </c>
      <c r="C598">
        <v>2007</v>
      </c>
      <c r="D598">
        <v>2472.5512615114399</v>
      </c>
    </row>
    <row r="599" spans="1:4">
      <c r="A599" t="s">
        <v>470</v>
      </c>
      <c r="B599" t="s">
        <v>471</v>
      </c>
      <c r="C599">
        <v>2012</v>
      </c>
      <c r="D599">
        <v>2314.1423640687499</v>
      </c>
    </row>
    <row r="600" spans="1:4">
      <c r="A600" t="s">
        <v>470</v>
      </c>
      <c r="B600" t="s">
        <v>471</v>
      </c>
      <c r="C600">
        <v>2014</v>
      </c>
      <c r="D600">
        <v>2258.3463676757001</v>
      </c>
    </row>
    <row r="601" spans="1:4">
      <c r="A601" t="s">
        <v>472</v>
      </c>
      <c r="C601">
        <v>1962</v>
      </c>
      <c r="D601">
        <v>12016.431893327701</v>
      </c>
    </row>
    <row r="602" spans="1:4">
      <c r="A602" t="s">
        <v>472</v>
      </c>
      <c r="C602">
        <v>1967</v>
      </c>
      <c r="D602">
        <v>10656.1318262199</v>
      </c>
    </row>
    <row r="603" spans="1:4">
      <c r="A603" t="s">
        <v>472</v>
      </c>
      <c r="C603">
        <v>1972</v>
      </c>
      <c r="D603">
        <v>9431.9940709002003</v>
      </c>
    </row>
    <row r="604" spans="1:4">
      <c r="A604" t="s">
        <v>472</v>
      </c>
      <c r="C604">
        <v>1977</v>
      </c>
      <c r="D604">
        <v>8347.7579119316197</v>
      </c>
    </row>
    <row r="605" spans="1:4">
      <c r="A605" t="s">
        <v>472</v>
      </c>
      <c r="C605">
        <v>1982</v>
      </c>
      <c r="D605">
        <v>7372.5090120839504</v>
      </c>
    </row>
    <row r="606" spans="1:4">
      <c r="A606" t="s">
        <v>472</v>
      </c>
      <c r="C606">
        <v>1987</v>
      </c>
      <c r="D606">
        <v>6521.7269302713803</v>
      </c>
    </row>
    <row r="607" spans="1:4">
      <c r="A607" t="s">
        <v>472</v>
      </c>
      <c r="C607">
        <v>1992</v>
      </c>
      <c r="D607">
        <v>5790.8734529269896</v>
      </c>
    </row>
    <row r="608" spans="1:4">
      <c r="A608" t="s">
        <v>472</v>
      </c>
      <c r="C608">
        <v>1997</v>
      </c>
      <c r="D608">
        <v>5162.4956326077099</v>
      </c>
    </row>
    <row r="609" spans="1:4">
      <c r="A609" t="s">
        <v>472</v>
      </c>
      <c r="C609">
        <v>2002</v>
      </c>
      <c r="D609">
        <v>4718.7423879027601</v>
      </c>
    </row>
    <row r="610" spans="1:4">
      <c r="A610" t="s">
        <v>472</v>
      </c>
      <c r="C610">
        <v>2007</v>
      </c>
      <c r="D610">
        <v>4349.9740361775803</v>
      </c>
    </row>
    <row r="611" spans="1:4">
      <c r="A611" t="s">
        <v>472</v>
      </c>
      <c r="C611">
        <v>2012</v>
      </c>
      <c r="D611">
        <v>4032.39270267956</v>
      </c>
    </row>
    <row r="612" spans="1:4">
      <c r="A612" t="s">
        <v>472</v>
      </c>
      <c r="C612">
        <v>2014</v>
      </c>
      <c r="D612">
        <v>3918.4166286212699</v>
      </c>
    </row>
    <row r="613" spans="1:4">
      <c r="A613" t="s">
        <v>473</v>
      </c>
      <c r="C613">
        <v>1962</v>
      </c>
      <c r="D613">
        <v>9693.7992527836795</v>
      </c>
    </row>
    <row r="614" spans="1:4">
      <c r="A614" t="s">
        <v>473</v>
      </c>
      <c r="C614">
        <v>1967</v>
      </c>
      <c r="D614">
        <v>8590.8517827143296</v>
      </c>
    </row>
    <row r="615" spans="1:4">
      <c r="A615" t="s">
        <v>473</v>
      </c>
      <c r="C615">
        <v>1972</v>
      </c>
      <c r="D615">
        <v>7572.9055292966004</v>
      </c>
    </row>
    <row r="616" spans="1:4">
      <c r="A616" t="s">
        <v>473</v>
      </c>
      <c r="C616">
        <v>1977</v>
      </c>
      <c r="D616">
        <v>6888.7701260983304</v>
      </c>
    </row>
    <row r="617" spans="1:4">
      <c r="A617" t="s">
        <v>473</v>
      </c>
      <c r="C617">
        <v>1982</v>
      </c>
      <c r="D617">
        <v>6384.1692143645596</v>
      </c>
    </row>
    <row r="618" spans="1:4">
      <c r="A618" t="s">
        <v>473</v>
      </c>
      <c r="C618">
        <v>1987</v>
      </c>
      <c r="D618">
        <v>5903.8178869400499</v>
      </c>
    </row>
    <row r="619" spans="1:4">
      <c r="A619" t="s">
        <v>473</v>
      </c>
      <c r="C619">
        <v>1992</v>
      </c>
      <c r="D619">
        <v>5480.8728837748504</v>
      </c>
    </row>
    <row r="620" spans="1:4">
      <c r="A620" t="s">
        <v>473</v>
      </c>
      <c r="C620">
        <v>1997</v>
      </c>
      <c r="D620">
        <v>5163.9921400743997</v>
      </c>
    </row>
    <row r="621" spans="1:4">
      <c r="A621" t="s">
        <v>473</v>
      </c>
      <c r="C621">
        <v>2002</v>
      </c>
      <c r="D621">
        <v>4929.3289110102196</v>
      </c>
    </row>
    <row r="622" spans="1:4">
      <c r="A622" t="s">
        <v>473</v>
      </c>
      <c r="C622">
        <v>2007</v>
      </c>
      <c r="D622">
        <v>4747.8509578723397</v>
      </c>
    </row>
    <row r="623" spans="1:4">
      <c r="A623" t="s">
        <v>473</v>
      </c>
      <c r="C623">
        <v>2012</v>
      </c>
      <c r="D623">
        <v>4583.8753509974404</v>
      </c>
    </row>
    <row r="624" spans="1:4">
      <c r="A624" t="s">
        <v>473</v>
      </c>
      <c r="C624">
        <v>2014</v>
      </c>
      <c r="D624">
        <v>4521.5263480419799</v>
      </c>
    </row>
    <row r="625" spans="1:4">
      <c r="A625" t="s">
        <v>474</v>
      </c>
      <c r="C625">
        <v>1962</v>
      </c>
      <c r="D625">
        <v>9757.7730201138493</v>
      </c>
    </row>
    <row r="626" spans="1:4">
      <c r="A626" t="s">
        <v>474</v>
      </c>
      <c r="C626">
        <v>1967</v>
      </c>
      <c r="D626">
        <v>8581.5281096765393</v>
      </c>
    </row>
    <row r="627" spans="1:4">
      <c r="A627" t="s">
        <v>474</v>
      </c>
      <c r="C627">
        <v>1972</v>
      </c>
      <c r="D627">
        <v>7512.4261696486301</v>
      </c>
    </row>
    <row r="628" spans="1:4">
      <c r="A628" t="s">
        <v>474</v>
      </c>
      <c r="C628">
        <v>1977</v>
      </c>
      <c r="D628">
        <v>6808.6616588449997</v>
      </c>
    </row>
    <row r="629" spans="1:4">
      <c r="A629" t="s">
        <v>474</v>
      </c>
      <c r="C629">
        <v>1982</v>
      </c>
      <c r="D629">
        <v>6288.6036594875204</v>
      </c>
    </row>
    <row r="630" spans="1:4">
      <c r="A630" t="s">
        <v>474</v>
      </c>
      <c r="C630">
        <v>1987</v>
      </c>
      <c r="D630">
        <v>5787.25049030018</v>
      </c>
    </row>
    <row r="631" spans="1:4">
      <c r="A631" t="s">
        <v>474</v>
      </c>
      <c r="C631">
        <v>1992</v>
      </c>
      <c r="D631">
        <v>5345.8904163822599</v>
      </c>
    </row>
    <row r="632" spans="1:4">
      <c r="A632" t="s">
        <v>474</v>
      </c>
      <c r="C632">
        <v>1997</v>
      </c>
      <c r="D632">
        <v>5020.0148164349303</v>
      </c>
    </row>
    <row r="633" spans="1:4">
      <c r="A633" t="s">
        <v>474</v>
      </c>
      <c r="C633">
        <v>2002</v>
      </c>
      <c r="D633">
        <v>4774.84134592996</v>
      </c>
    </row>
    <row r="634" spans="1:4">
      <c r="A634" t="s">
        <v>474</v>
      </c>
      <c r="C634">
        <v>2007</v>
      </c>
      <c r="D634">
        <v>4588.6410235450903</v>
      </c>
    </row>
    <row r="635" spans="1:4">
      <c r="A635" t="s">
        <v>474</v>
      </c>
      <c r="C635">
        <v>2012</v>
      </c>
      <c r="D635">
        <v>4426.3272303603899</v>
      </c>
    </row>
    <row r="636" spans="1:4">
      <c r="A636" t="s">
        <v>474</v>
      </c>
      <c r="C636">
        <v>2014</v>
      </c>
      <c r="D636">
        <v>4362.2766261301604</v>
      </c>
    </row>
    <row r="637" spans="1:4">
      <c r="A637" t="s">
        <v>475</v>
      </c>
      <c r="C637">
        <v>1962</v>
      </c>
      <c r="D637">
        <v>9703.8120102237099</v>
      </c>
    </row>
    <row r="638" spans="1:4">
      <c r="A638" t="s">
        <v>475</v>
      </c>
      <c r="C638">
        <v>1967</v>
      </c>
      <c r="D638">
        <v>8536.3629961904098</v>
      </c>
    </row>
    <row r="639" spans="1:4">
      <c r="A639" t="s">
        <v>475</v>
      </c>
      <c r="C639">
        <v>1972</v>
      </c>
      <c r="D639">
        <v>7472.2308176737397</v>
      </c>
    </row>
    <row r="640" spans="1:4">
      <c r="A640" t="s">
        <v>475</v>
      </c>
      <c r="C640">
        <v>1977</v>
      </c>
      <c r="D640">
        <v>6772.1436457609698</v>
      </c>
    </row>
    <row r="641" spans="1:4">
      <c r="A641" t="s">
        <v>475</v>
      </c>
      <c r="C641">
        <v>1982</v>
      </c>
      <c r="D641">
        <v>6255.6637737518004</v>
      </c>
    </row>
    <row r="642" spans="1:4">
      <c r="A642" t="s">
        <v>475</v>
      </c>
      <c r="C642">
        <v>1987</v>
      </c>
      <c r="D642">
        <v>5757.4524672690304</v>
      </c>
    </row>
    <row r="643" spans="1:4">
      <c r="A643" t="s">
        <v>475</v>
      </c>
      <c r="C643">
        <v>1992</v>
      </c>
      <c r="D643">
        <v>5318.6834259570796</v>
      </c>
    </row>
    <row r="644" spans="1:4">
      <c r="A644" t="s">
        <v>475</v>
      </c>
      <c r="C644">
        <v>1997</v>
      </c>
      <c r="D644">
        <v>4994.3553358622303</v>
      </c>
    </row>
    <row r="645" spans="1:4">
      <c r="A645" t="s">
        <v>475</v>
      </c>
      <c r="C645">
        <v>2002</v>
      </c>
      <c r="D645">
        <v>4750.8097484905802</v>
      </c>
    </row>
    <row r="646" spans="1:4">
      <c r="A646" t="s">
        <v>475</v>
      </c>
      <c r="C646">
        <v>2007</v>
      </c>
      <c r="D646">
        <v>4565.7372844190804</v>
      </c>
    </row>
    <row r="647" spans="1:4">
      <c r="A647" t="s">
        <v>475</v>
      </c>
      <c r="C647">
        <v>2012</v>
      </c>
      <c r="D647">
        <v>4404.7566713115802</v>
      </c>
    </row>
    <row r="648" spans="1:4">
      <c r="A648" t="s">
        <v>475</v>
      </c>
      <c r="C648">
        <v>2014</v>
      </c>
      <c r="D648">
        <v>4341.2383397902804</v>
      </c>
    </row>
    <row r="649" spans="1:4">
      <c r="A649" t="s">
        <v>476</v>
      </c>
      <c r="B649" t="s">
        <v>477</v>
      </c>
      <c r="C649">
        <v>1962</v>
      </c>
      <c r="D649">
        <v>91919.823640265997</v>
      </c>
    </row>
    <row r="650" spans="1:4">
      <c r="A650" t="s">
        <v>476</v>
      </c>
      <c r="B650" t="s">
        <v>477</v>
      </c>
      <c r="C650">
        <v>1967</v>
      </c>
      <c r="D650">
        <v>79481.758810590705</v>
      </c>
    </row>
    <row r="651" spans="1:4">
      <c r="A651" t="s">
        <v>476</v>
      </c>
      <c r="B651" t="s">
        <v>477</v>
      </c>
      <c r="C651">
        <v>1972</v>
      </c>
      <c r="D651">
        <v>68816.283699796099</v>
      </c>
    </row>
    <row r="652" spans="1:4">
      <c r="A652" t="s">
        <v>476</v>
      </c>
      <c r="B652" t="s">
        <v>477</v>
      </c>
      <c r="C652">
        <v>1977</v>
      </c>
      <c r="D652">
        <v>59992.671781231802</v>
      </c>
    </row>
    <row r="653" spans="1:4">
      <c r="A653" t="s">
        <v>476</v>
      </c>
      <c r="B653" t="s">
        <v>477</v>
      </c>
      <c r="C653">
        <v>1982</v>
      </c>
      <c r="D653">
        <v>52710.968981072197</v>
      </c>
    </row>
    <row r="654" spans="1:4">
      <c r="A654" t="s">
        <v>476</v>
      </c>
      <c r="B654" t="s">
        <v>477</v>
      </c>
      <c r="C654">
        <v>1987</v>
      </c>
      <c r="D654">
        <v>46548.189739428002</v>
      </c>
    </row>
    <row r="655" spans="1:4">
      <c r="A655" t="s">
        <v>476</v>
      </c>
      <c r="B655" t="s">
        <v>477</v>
      </c>
      <c r="C655">
        <v>1992</v>
      </c>
      <c r="D655">
        <v>41323.908169383598</v>
      </c>
    </row>
    <row r="656" spans="1:4">
      <c r="A656" t="s">
        <v>476</v>
      </c>
      <c r="B656" t="s">
        <v>477</v>
      </c>
      <c r="C656">
        <v>1997</v>
      </c>
      <c r="D656">
        <v>37098.554271688001</v>
      </c>
    </row>
    <row r="657" spans="1:4">
      <c r="A657" t="s">
        <v>476</v>
      </c>
      <c r="B657" t="s">
        <v>477</v>
      </c>
      <c r="C657">
        <v>2002</v>
      </c>
      <c r="D657">
        <v>33843.173914440398</v>
      </c>
    </row>
    <row r="658" spans="1:4">
      <c r="A658" t="s">
        <v>476</v>
      </c>
      <c r="B658" t="s">
        <v>477</v>
      </c>
      <c r="C658">
        <v>2007</v>
      </c>
      <c r="D658">
        <v>31142.970238259899</v>
      </c>
    </row>
    <row r="659" spans="1:4">
      <c r="A659" t="s">
        <v>476</v>
      </c>
      <c r="B659" t="s">
        <v>477</v>
      </c>
      <c r="C659">
        <v>2012</v>
      </c>
      <c r="D659">
        <v>28690.6344145197</v>
      </c>
    </row>
    <row r="660" spans="1:4">
      <c r="A660" t="s">
        <v>476</v>
      </c>
      <c r="B660" t="s">
        <v>477</v>
      </c>
      <c r="C660">
        <v>2014</v>
      </c>
      <c r="D660">
        <v>27818.454652146102</v>
      </c>
    </row>
    <row r="661" spans="1:4">
      <c r="A661" t="s">
        <v>478</v>
      </c>
      <c r="B661" t="s">
        <v>479</v>
      </c>
      <c r="C661">
        <v>1962</v>
      </c>
      <c r="D661">
        <v>63.1442112754794</v>
      </c>
    </row>
    <row r="662" spans="1:4">
      <c r="A662" t="s">
        <v>478</v>
      </c>
      <c r="B662" t="s">
        <v>479</v>
      </c>
      <c r="C662">
        <v>1967</v>
      </c>
      <c r="D662">
        <v>55.326699395688003</v>
      </c>
    </row>
    <row r="663" spans="1:4">
      <c r="A663" t="s">
        <v>478</v>
      </c>
      <c r="B663" t="s">
        <v>479</v>
      </c>
      <c r="C663">
        <v>1972</v>
      </c>
      <c r="D663">
        <v>49.081571991131902</v>
      </c>
    </row>
    <row r="664" spans="1:4">
      <c r="A664" t="s">
        <v>478</v>
      </c>
      <c r="B664" t="s">
        <v>479</v>
      </c>
      <c r="C664">
        <v>1977</v>
      </c>
      <c r="D664">
        <v>43.874105982826698</v>
      </c>
    </row>
    <row r="665" spans="1:4">
      <c r="A665" t="s">
        <v>478</v>
      </c>
      <c r="B665" t="s">
        <v>479</v>
      </c>
      <c r="C665">
        <v>1982</v>
      </c>
      <c r="D665">
        <v>38.810149802866</v>
      </c>
    </row>
    <row r="666" spans="1:4">
      <c r="A666" t="s">
        <v>478</v>
      </c>
      <c r="B666" t="s">
        <v>479</v>
      </c>
      <c r="C666">
        <v>1987</v>
      </c>
      <c r="D666">
        <v>33.919877743715297</v>
      </c>
    </row>
    <row r="667" spans="1:4">
      <c r="A667" t="s">
        <v>478</v>
      </c>
      <c r="B667" t="s">
        <v>479</v>
      </c>
      <c r="C667">
        <v>1992</v>
      </c>
      <c r="D667">
        <v>29.982242517165201</v>
      </c>
    </row>
    <row r="668" spans="1:4">
      <c r="A668" t="s">
        <v>478</v>
      </c>
      <c r="B668" t="s">
        <v>479</v>
      </c>
      <c r="C668">
        <v>1997</v>
      </c>
      <c r="D668">
        <v>27.210424882167899</v>
      </c>
    </row>
    <row r="669" spans="1:4">
      <c r="A669" t="s">
        <v>478</v>
      </c>
      <c r="B669" t="s">
        <v>479</v>
      </c>
      <c r="C669">
        <v>2002</v>
      </c>
      <c r="D669">
        <v>24.796763658656701</v>
      </c>
    </row>
    <row r="670" spans="1:4">
      <c r="A670" t="s">
        <v>478</v>
      </c>
      <c r="B670" t="s">
        <v>479</v>
      </c>
      <c r="C670">
        <v>2007</v>
      </c>
      <c r="D670">
        <v>22.630904791242902</v>
      </c>
    </row>
    <row r="671" spans="1:4">
      <c r="A671" t="s">
        <v>478</v>
      </c>
      <c r="B671" t="s">
        <v>479</v>
      </c>
      <c r="C671">
        <v>2012</v>
      </c>
      <c r="D671">
        <v>20.498043934300298</v>
      </c>
    </row>
    <row r="672" spans="1:4">
      <c r="A672" t="s">
        <v>478</v>
      </c>
      <c r="B672" t="s">
        <v>479</v>
      </c>
      <c r="C672">
        <v>2014</v>
      </c>
      <c r="D672">
        <v>19.6051594941808</v>
      </c>
    </row>
    <row r="673" spans="1:4">
      <c r="A673" t="s">
        <v>480</v>
      </c>
      <c r="B673" t="s">
        <v>481</v>
      </c>
      <c r="C673">
        <v>1962</v>
      </c>
      <c r="D673">
        <v>5338.3754739387896</v>
      </c>
    </row>
    <row r="674" spans="1:4">
      <c r="A674" t="s">
        <v>480</v>
      </c>
      <c r="B674" t="s">
        <v>481</v>
      </c>
      <c r="C674">
        <v>1967</v>
      </c>
      <c r="D674">
        <v>4619.20246499321</v>
      </c>
    </row>
    <row r="675" spans="1:4">
      <c r="A675" t="s">
        <v>480</v>
      </c>
      <c r="B675" t="s">
        <v>481</v>
      </c>
      <c r="C675">
        <v>1972</v>
      </c>
      <c r="D675">
        <v>4047.1981503553502</v>
      </c>
    </row>
    <row r="676" spans="1:4">
      <c r="A676" t="s">
        <v>480</v>
      </c>
      <c r="B676" t="s">
        <v>481</v>
      </c>
      <c r="C676">
        <v>1977</v>
      </c>
      <c r="D676">
        <v>3609.7297806633001</v>
      </c>
    </row>
    <row r="677" spans="1:4">
      <c r="A677" t="s">
        <v>480</v>
      </c>
      <c r="B677" t="s">
        <v>481</v>
      </c>
      <c r="C677">
        <v>1982</v>
      </c>
      <c r="D677">
        <v>3307.4325182194498</v>
      </c>
    </row>
    <row r="678" spans="1:4">
      <c r="A678" t="s">
        <v>480</v>
      </c>
      <c r="B678" t="s">
        <v>481</v>
      </c>
      <c r="C678">
        <v>1987</v>
      </c>
      <c r="D678">
        <v>3092.7749374024702</v>
      </c>
    </row>
    <row r="679" spans="1:4">
      <c r="A679" t="s">
        <v>480</v>
      </c>
      <c r="B679" t="s">
        <v>481</v>
      </c>
      <c r="C679">
        <v>1992</v>
      </c>
      <c r="D679">
        <v>2894.2670365946101</v>
      </c>
    </row>
    <row r="680" spans="1:4">
      <c r="A680" t="s">
        <v>480</v>
      </c>
      <c r="B680" t="s">
        <v>481</v>
      </c>
      <c r="C680">
        <v>1997</v>
      </c>
      <c r="D680">
        <v>2728.8178352600598</v>
      </c>
    </row>
    <row r="681" spans="1:4">
      <c r="A681" t="s">
        <v>480</v>
      </c>
      <c r="B681" t="s">
        <v>481</v>
      </c>
      <c r="C681">
        <v>2002</v>
      </c>
      <c r="D681">
        <v>2631.1789146109199</v>
      </c>
    </row>
    <row r="682" spans="1:4">
      <c r="A682" t="s">
        <v>480</v>
      </c>
      <c r="B682" t="s">
        <v>481</v>
      </c>
      <c r="C682">
        <v>2007</v>
      </c>
      <c r="D682">
        <v>2569.2552365218899</v>
      </c>
    </row>
    <row r="683" spans="1:4">
      <c r="A683" t="s">
        <v>480</v>
      </c>
      <c r="B683" t="s">
        <v>481</v>
      </c>
      <c r="C683">
        <v>2012</v>
      </c>
      <c r="D683">
        <v>2512.3584568107399</v>
      </c>
    </row>
    <row r="684" spans="1:4">
      <c r="A684" t="s">
        <v>480</v>
      </c>
      <c r="B684" t="s">
        <v>481</v>
      </c>
      <c r="C684">
        <v>2014</v>
      </c>
      <c r="D684">
        <v>2488.3823747382899</v>
      </c>
    </row>
    <row r="685" spans="1:4">
      <c r="A685" t="s">
        <v>482</v>
      </c>
      <c r="B685" t="s">
        <v>483</v>
      </c>
      <c r="C685">
        <v>1962</v>
      </c>
      <c r="D685">
        <v>99013.671503103702</v>
      </c>
    </row>
    <row r="686" spans="1:4">
      <c r="A686" t="s">
        <v>482</v>
      </c>
      <c r="B686" t="s">
        <v>483</v>
      </c>
      <c r="C686">
        <v>1967</v>
      </c>
      <c r="D686">
        <v>88604.143947655393</v>
      </c>
    </row>
    <row r="687" spans="1:4">
      <c r="A687" t="s">
        <v>482</v>
      </c>
      <c r="B687" t="s">
        <v>483</v>
      </c>
      <c r="C687">
        <v>1972</v>
      </c>
      <c r="D687">
        <v>88863.065433976502</v>
      </c>
    </row>
    <row r="688" spans="1:4">
      <c r="A688" t="s">
        <v>482</v>
      </c>
      <c r="B688" t="s">
        <v>483</v>
      </c>
      <c r="C688">
        <v>1977</v>
      </c>
      <c r="D688">
        <v>105400.989958529</v>
      </c>
    </row>
    <row r="689" spans="1:4">
      <c r="A689" t="s">
        <v>482</v>
      </c>
      <c r="B689" t="s">
        <v>483</v>
      </c>
      <c r="C689">
        <v>1982</v>
      </c>
      <c r="D689">
        <v>89464.828279144</v>
      </c>
    </row>
    <row r="690" spans="1:4">
      <c r="A690" t="s">
        <v>482</v>
      </c>
      <c r="B690" t="s">
        <v>483</v>
      </c>
      <c r="C690">
        <v>1987</v>
      </c>
      <c r="D690">
        <v>66637.1071294016</v>
      </c>
    </row>
    <row r="691" spans="1:4">
      <c r="A691" t="s">
        <v>482</v>
      </c>
      <c r="B691" t="s">
        <v>483</v>
      </c>
      <c r="C691">
        <v>1992</v>
      </c>
      <c r="D691">
        <v>57124.276059655298</v>
      </c>
    </row>
    <row r="692" spans="1:4">
      <c r="A692" t="s">
        <v>482</v>
      </c>
      <c r="B692" t="s">
        <v>483</v>
      </c>
      <c r="C692">
        <v>1997</v>
      </c>
      <c r="D692">
        <v>47738.3059511307</v>
      </c>
    </row>
    <row r="693" spans="1:4">
      <c r="A693" t="s">
        <v>482</v>
      </c>
      <c r="B693" t="s">
        <v>483</v>
      </c>
      <c r="C693">
        <v>2002</v>
      </c>
      <c r="D693">
        <v>39015.196419005202</v>
      </c>
    </row>
    <row r="694" spans="1:4">
      <c r="A694" t="s">
        <v>482</v>
      </c>
      <c r="B694" t="s">
        <v>483</v>
      </c>
      <c r="C694">
        <v>2007</v>
      </c>
      <c r="D694">
        <v>31350.7217297881</v>
      </c>
    </row>
    <row r="695" spans="1:4">
      <c r="A695" t="s">
        <v>482</v>
      </c>
      <c r="B695" t="s">
        <v>483</v>
      </c>
      <c r="C695">
        <v>2012</v>
      </c>
      <c r="D695">
        <v>25033.867934792499</v>
      </c>
    </row>
    <row r="696" spans="1:4">
      <c r="A696" t="s">
        <v>482</v>
      </c>
      <c r="B696" t="s">
        <v>483</v>
      </c>
      <c r="C696">
        <v>2014</v>
      </c>
      <c r="D696">
        <v>23020.583943673901</v>
      </c>
    </row>
    <row r="697" spans="1:4">
      <c r="A697" t="s">
        <v>484</v>
      </c>
      <c r="B697" t="s">
        <v>485</v>
      </c>
      <c r="C697">
        <v>1997</v>
      </c>
      <c r="D697">
        <v>885.69756591329599</v>
      </c>
    </row>
    <row r="698" spans="1:4">
      <c r="A698" t="s">
        <v>484</v>
      </c>
      <c r="B698" t="s">
        <v>485</v>
      </c>
      <c r="C698">
        <v>2002</v>
      </c>
      <c r="D698">
        <v>774.62783973724595</v>
      </c>
    </row>
    <row r="699" spans="1:4">
      <c r="A699" t="s">
        <v>484</v>
      </c>
      <c r="B699" t="s">
        <v>485</v>
      </c>
      <c r="C699">
        <v>2007</v>
      </c>
      <c r="D699">
        <v>674.15751979374602</v>
      </c>
    </row>
    <row r="700" spans="1:4">
      <c r="A700" t="s">
        <v>486</v>
      </c>
      <c r="B700" t="s">
        <v>487</v>
      </c>
      <c r="C700">
        <v>1992</v>
      </c>
      <c r="D700">
        <v>8290.4406848647595</v>
      </c>
    </row>
    <row r="701" spans="1:4">
      <c r="A701" t="s">
        <v>486</v>
      </c>
      <c r="B701" t="s">
        <v>487</v>
      </c>
      <c r="C701">
        <v>1997</v>
      </c>
      <c r="D701">
        <v>9081.5878130950605</v>
      </c>
    </row>
    <row r="702" spans="1:4">
      <c r="A702" t="s">
        <v>486</v>
      </c>
      <c r="B702" t="s">
        <v>487</v>
      </c>
      <c r="C702">
        <v>2002</v>
      </c>
      <c r="D702">
        <v>9214.4850835538491</v>
      </c>
    </row>
    <row r="703" spans="1:4">
      <c r="A703" t="s">
        <v>486</v>
      </c>
      <c r="B703" t="s">
        <v>487</v>
      </c>
      <c r="C703">
        <v>2007</v>
      </c>
      <c r="D703">
        <v>9480.2637467553795</v>
      </c>
    </row>
    <row r="704" spans="1:4">
      <c r="A704" t="s">
        <v>486</v>
      </c>
      <c r="B704" t="s">
        <v>487</v>
      </c>
      <c r="C704">
        <v>2012</v>
      </c>
      <c r="D704">
        <v>9609.1618935870392</v>
      </c>
    </row>
    <row r="705" spans="1:4">
      <c r="A705" t="s">
        <v>486</v>
      </c>
      <c r="B705" t="s">
        <v>487</v>
      </c>
      <c r="C705">
        <v>2014</v>
      </c>
      <c r="D705">
        <v>9668.7446987360709</v>
      </c>
    </row>
    <row r="706" spans="1:4">
      <c r="A706" t="s">
        <v>488</v>
      </c>
      <c r="B706" t="s">
        <v>489</v>
      </c>
      <c r="C706">
        <v>1997</v>
      </c>
      <c r="D706">
        <v>2000.7724293559199</v>
      </c>
    </row>
    <row r="707" spans="1:4">
      <c r="A707" t="s">
        <v>488</v>
      </c>
      <c r="B707" t="s">
        <v>489</v>
      </c>
      <c r="C707">
        <v>2002</v>
      </c>
      <c r="D707">
        <v>1730.5653819516699</v>
      </c>
    </row>
    <row r="708" spans="1:4">
      <c r="A708" t="s">
        <v>488</v>
      </c>
      <c r="B708" t="s">
        <v>489</v>
      </c>
      <c r="C708">
        <v>2007</v>
      </c>
      <c r="D708">
        <v>1506.16523430147</v>
      </c>
    </row>
    <row r="709" spans="1:4">
      <c r="A709" t="s">
        <v>488</v>
      </c>
      <c r="B709" t="s">
        <v>489</v>
      </c>
      <c r="C709">
        <v>2012</v>
      </c>
      <c r="D709">
        <v>1319.71527078129</v>
      </c>
    </row>
    <row r="710" spans="1:4">
      <c r="A710" t="s">
        <v>488</v>
      </c>
      <c r="B710" t="s">
        <v>489</v>
      </c>
      <c r="C710">
        <v>2014</v>
      </c>
      <c r="D710">
        <v>1252.9941682159499</v>
      </c>
    </row>
    <row r="711" spans="1:4">
      <c r="A711" t="s">
        <v>490</v>
      </c>
      <c r="C711">
        <v>1962</v>
      </c>
      <c r="D711">
        <v>3611.7094755205599</v>
      </c>
    </row>
    <row r="712" spans="1:4">
      <c r="A712" t="s">
        <v>490</v>
      </c>
      <c r="C712">
        <v>1967</v>
      </c>
      <c r="D712">
        <v>3462.6517637127799</v>
      </c>
    </row>
    <row r="713" spans="1:4">
      <c r="A713" t="s">
        <v>490</v>
      </c>
      <c r="C713">
        <v>1972</v>
      </c>
      <c r="D713">
        <v>3358.1707401655999</v>
      </c>
    </row>
    <row r="714" spans="1:4">
      <c r="A714" t="s">
        <v>490</v>
      </c>
      <c r="C714">
        <v>1977</v>
      </c>
      <c r="D714">
        <v>3274.7323489885898</v>
      </c>
    </row>
    <row r="715" spans="1:4">
      <c r="A715" t="s">
        <v>490</v>
      </c>
      <c r="C715">
        <v>1982</v>
      </c>
      <c r="D715">
        <v>3217.1541341572802</v>
      </c>
    </row>
    <row r="716" spans="1:4">
      <c r="A716" t="s">
        <v>490</v>
      </c>
      <c r="C716">
        <v>1987</v>
      </c>
      <c r="D716">
        <v>3186.3896510679201</v>
      </c>
    </row>
    <row r="717" spans="1:4">
      <c r="A717" t="s">
        <v>490</v>
      </c>
      <c r="C717">
        <v>1992</v>
      </c>
      <c r="D717">
        <v>3225.79825280978</v>
      </c>
    </row>
    <row r="718" spans="1:4">
      <c r="A718" t="s">
        <v>490</v>
      </c>
      <c r="C718">
        <v>1997</v>
      </c>
      <c r="D718">
        <v>3165.0925987471901</v>
      </c>
    </row>
    <row r="719" spans="1:4">
      <c r="A719" t="s">
        <v>490</v>
      </c>
      <c r="C719">
        <v>2002</v>
      </c>
      <c r="D719">
        <v>3112.7171551148499</v>
      </c>
    </row>
    <row r="720" spans="1:4">
      <c r="A720" t="s">
        <v>490</v>
      </c>
      <c r="C720">
        <v>2007</v>
      </c>
      <c r="D720">
        <v>3032.9931203629799</v>
      </c>
    </row>
    <row r="721" spans="1:4">
      <c r="A721" t="s">
        <v>490</v>
      </c>
      <c r="C721">
        <v>2012</v>
      </c>
      <c r="D721">
        <v>3001.0975889309798</v>
      </c>
    </row>
    <row r="722" spans="1:4">
      <c r="A722" t="s">
        <v>490</v>
      </c>
      <c r="C722">
        <v>2014</v>
      </c>
      <c r="D722">
        <v>2980.8302523591801</v>
      </c>
    </row>
    <row r="723" spans="1:4">
      <c r="A723" t="s">
        <v>491</v>
      </c>
      <c r="C723">
        <v>1992</v>
      </c>
      <c r="D723">
        <v>8545.7983964218292</v>
      </c>
    </row>
    <row r="724" spans="1:4">
      <c r="A724" t="s">
        <v>491</v>
      </c>
      <c r="C724">
        <v>1997</v>
      </c>
      <c r="D724">
        <v>8324.6900735195704</v>
      </c>
    </row>
    <row r="725" spans="1:4">
      <c r="A725" t="s">
        <v>491</v>
      </c>
      <c r="C725">
        <v>2002</v>
      </c>
      <c r="D725">
        <v>8965.6256718468103</v>
      </c>
    </row>
    <row r="726" spans="1:4">
      <c r="A726" t="s">
        <v>491</v>
      </c>
      <c r="C726">
        <v>2007</v>
      </c>
      <c r="D726">
        <v>8763.1745280558407</v>
      </c>
    </row>
    <row r="727" spans="1:4">
      <c r="A727" t="s">
        <v>491</v>
      </c>
      <c r="C727">
        <v>2012</v>
      </c>
      <c r="D727">
        <v>7929.1216624029803</v>
      </c>
    </row>
    <row r="728" spans="1:4">
      <c r="A728" t="s">
        <v>491</v>
      </c>
      <c r="C728">
        <v>2014</v>
      </c>
      <c r="D728">
        <v>7854.9483446159902</v>
      </c>
    </row>
    <row r="729" spans="1:4">
      <c r="A729" t="s">
        <v>492</v>
      </c>
      <c r="C729">
        <v>1992</v>
      </c>
      <c r="D729">
        <v>12142.049371929899</v>
      </c>
    </row>
    <row r="730" spans="1:4">
      <c r="A730" t="s">
        <v>492</v>
      </c>
      <c r="C730">
        <v>1997</v>
      </c>
      <c r="D730">
        <v>12042.862473891601</v>
      </c>
    </row>
    <row r="731" spans="1:4">
      <c r="A731" t="s">
        <v>492</v>
      </c>
      <c r="C731">
        <v>2002</v>
      </c>
      <c r="D731">
        <v>12046.6754216194</v>
      </c>
    </row>
    <row r="732" spans="1:4">
      <c r="A732" t="s">
        <v>492</v>
      </c>
      <c r="C732">
        <v>2007</v>
      </c>
      <c r="D732">
        <v>11803.4736175495</v>
      </c>
    </row>
    <row r="733" spans="1:4">
      <c r="A733" t="s">
        <v>492</v>
      </c>
      <c r="C733">
        <v>2012</v>
      </c>
      <c r="D733">
        <v>11567.065125401799</v>
      </c>
    </row>
    <row r="734" spans="1:4">
      <c r="A734" t="s">
        <v>492</v>
      </c>
      <c r="C734">
        <v>2014</v>
      </c>
      <c r="D734">
        <v>11444.869937941199</v>
      </c>
    </row>
    <row r="735" spans="1:4">
      <c r="A735" t="s">
        <v>493</v>
      </c>
      <c r="C735">
        <v>1992</v>
      </c>
      <c r="D735">
        <v>13273.9428789985</v>
      </c>
    </row>
    <row r="736" spans="1:4">
      <c r="A736" t="s">
        <v>493</v>
      </c>
      <c r="C736">
        <v>1997</v>
      </c>
      <c r="D736">
        <v>13166.7234127459</v>
      </c>
    </row>
    <row r="737" spans="1:4">
      <c r="A737" t="s">
        <v>493</v>
      </c>
      <c r="C737">
        <v>2002</v>
      </c>
      <c r="D737">
        <v>13152.3716482457</v>
      </c>
    </row>
    <row r="738" spans="1:4">
      <c r="A738" t="s">
        <v>493</v>
      </c>
      <c r="C738">
        <v>2007</v>
      </c>
      <c r="D738">
        <v>12852.2268617925</v>
      </c>
    </row>
    <row r="739" spans="1:4">
      <c r="A739" t="s">
        <v>493</v>
      </c>
      <c r="C739">
        <v>2012</v>
      </c>
      <c r="D739">
        <v>12560.4028329293</v>
      </c>
    </row>
    <row r="740" spans="1:4">
      <c r="A740" t="s">
        <v>493</v>
      </c>
      <c r="C740">
        <v>2014</v>
      </c>
      <c r="D740">
        <v>12411.405419664799</v>
      </c>
    </row>
    <row r="741" spans="1:4">
      <c r="A741" t="s">
        <v>494</v>
      </c>
      <c r="C741">
        <v>1962</v>
      </c>
      <c r="D741">
        <v>3525.6102741996101</v>
      </c>
    </row>
    <row r="742" spans="1:4">
      <c r="A742" t="s">
        <v>494</v>
      </c>
      <c r="C742">
        <v>1967</v>
      </c>
      <c r="D742">
        <v>3384.4951588894201</v>
      </c>
    </row>
    <row r="743" spans="1:4">
      <c r="A743" t="s">
        <v>494</v>
      </c>
      <c r="C743">
        <v>1972</v>
      </c>
      <c r="D743">
        <v>3283.0834566776198</v>
      </c>
    </row>
    <row r="744" spans="1:4">
      <c r="A744" t="s">
        <v>494</v>
      </c>
      <c r="C744">
        <v>1977</v>
      </c>
      <c r="D744">
        <v>3202.0516051906502</v>
      </c>
    </row>
    <row r="745" spans="1:4">
      <c r="A745" t="s">
        <v>494</v>
      </c>
      <c r="C745">
        <v>1982</v>
      </c>
      <c r="D745">
        <v>3145.09086998975</v>
      </c>
    </row>
    <row r="746" spans="1:4">
      <c r="A746" t="s">
        <v>494</v>
      </c>
      <c r="C746">
        <v>1987</v>
      </c>
      <c r="D746">
        <v>3108.1785362410701</v>
      </c>
    </row>
    <row r="747" spans="1:4">
      <c r="A747" t="s">
        <v>494</v>
      </c>
      <c r="C747">
        <v>1992</v>
      </c>
      <c r="D747">
        <v>3181.8951969284699</v>
      </c>
    </row>
    <row r="748" spans="1:4">
      <c r="A748" t="s">
        <v>494</v>
      </c>
      <c r="C748">
        <v>1997</v>
      </c>
      <c r="D748">
        <v>3096.8614607670502</v>
      </c>
    </row>
    <row r="749" spans="1:4">
      <c r="A749" t="s">
        <v>494</v>
      </c>
      <c r="C749">
        <v>2002</v>
      </c>
      <c r="D749">
        <v>3068.4551679637698</v>
      </c>
    </row>
    <row r="750" spans="1:4">
      <c r="A750" t="s">
        <v>494</v>
      </c>
      <c r="C750">
        <v>2007</v>
      </c>
      <c r="D750">
        <v>3009.9827821896902</v>
      </c>
    </row>
    <row r="751" spans="1:4">
      <c r="A751" t="s">
        <v>494</v>
      </c>
      <c r="C751">
        <v>2012</v>
      </c>
      <c r="D751">
        <v>2978.9907791402702</v>
      </c>
    </row>
    <row r="752" spans="1:4">
      <c r="A752" t="s">
        <v>494</v>
      </c>
      <c r="C752">
        <v>2014</v>
      </c>
      <c r="D752">
        <v>2960.9575851005102</v>
      </c>
    </row>
    <row r="753" spans="1:4">
      <c r="A753" t="s">
        <v>495</v>
      </c>
      <c r="B753" t="s">
        <v>496</v>
      </c>
      <c r="C753">
        <v>1962</v>
      </c>
      <c r="D753">
        <v>67721.910825305895</v>
      </c>
    </row>
    <row r="754" spans="1:4">
      <c r="A754" t="s">
        <v>495</v>
      </c>
      <c r="B754" t="s">
        <v>496</v>
      </c>
      <c r="C754">
        <v>1967</v>
      </c>
      <c r="D754">
        <v>58514.5302543691</v>
      </c>
    </row>
    <row r="755" spans="1:4">
      <c r="A755" t="s">
        <v>495</v>
      </c>
      <c r="B755" t="s">
        <v>496</v>
      </c>
      <c r="C755">
        <v>1972</v>
      </c>
      <c r="D755">
        <v>52596.285283725199</v>
      </c>
    </row>
    <row r="756" spans="1:4">
      <c r="A756" t="s">
        <v>495</v>
      </c>
      <c r="B756" t="s">
        <v>496</v>
      </c>
      <c r="C756">
        <v>1977</v>
      </c>
      <c r="D756">
        <v>47721.8061073883</v>
      </c>
    </row>
    <row r="757" spans="1:4">
      <c r="A757" t="s">
        <v>495</v>
      </c>
      <c r="B757" t="s">
        <v>496</v>
      </c>
      <c r="C757">
        <v>1982</v>
      </c>
      <c r="D757">
        <v>42726.856410824301</v>
      </c>
    </row>
    <row r="758" spans="1:4">
      <c r="A758" t="s">
        <v>495</v>
      </c>
      <c r="B758" t="s">
        <v>496</v>
      </c>
      <c r="C758">
        <v>1987</v>
      </c>
      <c r="D758">
        <v>39558.003394644802</v>
      </c>
    </row>
    <row r="759" spans="1:4">
      <c r="A759" t="s">
        <v>495</v>
      </c>
      <c r="B759" t="s">
        <v>496</v>
      </c>
      <c r="C759">
        <v>1992</v>
      </c>
      <c r="D759">
        <v>38346.287797284502</v>
      </c>
    </row>
    <row r="760" spans="1:4">
      <c r="A760" t="s">
        <v>495</v>
      </c>
      <c r="B760" t="s">
        <v>496</v>
      </c>
      <c r="C760">
        <v>1997</v>
      </c>
      <c r="D760">
        <v>36008.879247281999</v>
      </c>
    </row>
    <row r="761" spans="1:4">
      <c r="A761" t="s">
        <v>495</v>
      </c>
      <c r="B761" t="s">
        <v>496</v>
      </c>
      <c r="C761">
        <v>2002</v>
      </c>
      <c r="D761">
        <v>35000.999152865501</v>
      </c>
    </row>
    <row r="762" spans="1:4">
      <c r="A762" t="s">
        <v>495</v>
      </c>
      <c r="B762" t="s">
        <v>496</v>
      </c>
      <c r="C762">
        <v>2007</v>
      </c>
      <c r="D762">
        <v>34199.316732389998</v>
      </c>
    </row>
    <row r="763" spans="1:4">
      <c r="A763" t="s">
        <v>495</v>
      </c>
      <c r="B763" t="s">
        <v>496</v>
      </c>
      <c r="C763">
        <v>2012</v>
      </c>
      <c r="D763">
        <v>32681.010444186999</v>
      </c>
    </row>
    <row r="764" spans="1:4">
      <c r="A764" t="s">
        <v>495</v>
      </c>
      <c r="B764" t="s">
        <v>496</v>
      </c>
      <c r="C764">
        <v>2014</v>
      </c>
      <c r="D764">
        <v>32230.5335479778</v>
      </c>
    </row>
    <row r="765" spans="1:4">
      <c r="A765" t="s">
        <v>497</v>
      </c>
      <c r="B765" t="s">
        <v>498</v>
      </c>
      <c r="C765">
        <v>1962</v>
      </c>
      <c r="D765">
        <v>23823.078685402401</v>
      </c>
    </row>
    <row r="766" spans="1:4">
      <c r="A766" t="s">
        <v>497</v>
      </c>
      <c r="B766" t="s">
        <v>498</v>
      </c>
      <c r="C766">
        <v>1967</v>
      </c>
      <c r="D766">
        <v>23231.860042590299</v>
      </c>
    </row>
    <row r="767" spans="1:4">
      <c r="A767" t="s">
        <v>497</v>
      </c>
      <c r="B767" t="s">
        <v>498</v>
      </c>
      <c r="C767">
        <v>1972</v>
      </c>
      <c r="D767">
        <v>23062.049629961901</v>
      </c>
    </row>
    <row r="768" spans="1:4">
      <c r="A768" t="s">
        <v>497</v>
      </c>
      <c r="B768" t="s">
        <v>498</v>
      </c>
      <c r="C768">
        <v>1977</v>
      </c>
      <c r="D768">
        <v>22579.070003979799</v>
      </c>
    </row>
    <row r="769" spans="1:4">
      <c r="A769" t="s">
        <v>497</v>
      </c>
      <c r="B769" t="s">
        <v>498</v>
      </c>
      <c r="C769">
        <v>1982</v>
      </c>
      <c r="D769">
        <v>22167.285106298401</v>
      </c>
    </row>
    <row r="770" spans="1:4">
      <c r="A770" t="s">
        <v>497</v>
      </c>
      <c r="B770" t="s">
        <v>498</v>
      </c>
      <c r="C770">
        <v>1987</v>
      </c>
      <c r="D770">
        <v>21694.5116737762</v>
      </c>
    </row>
    <row r="771" spans="1:4">
      <c r="A771" t="s">
        <v>497</v>
      </c>
      <c r="B771" t="s">
        <v>498</v>
      </c>
      <c r="C771">
        <v>1992</v>
      </c>
      <c r="D771">
        <v>21221.771077780399</v>
      </c>
    </row>
    <row r="772" spans="1:4">
      <c r="A772" t="s">
        <v>497</v>
      </c>
      <c r="B772" t="s">
        <v>498</v>
      </c>
      <c r="C772">
        <v>1997</v>
      </c>
      <c r="D772">
        <v>20817.788897892598</v>
      </c>
    </row>
    <row r="773" spans="1:4">
      <c r="A773" t="s">
        <v>497</v>
      </c>
      <c r="B773" t="s">
        <v>498</v>
      </c>
      <c r="C773">
        <v>2002</v>
      </c>
      <c r="D773">
        <v>20574.557002867699</v>
      </c>
    </row>
    <row r="774" spans="1:4">
      <c r="A774" t="s">
        <v>497</v>
      </c>
      <c r="B774" t="s">
        <v>498</v>
      </c>
      <c r="C774">
        <v>2007</v>
      </c>
      <c r="D774">
        <v>20231.738492489701</v>
      </c>
    </row>
    <row r="775" spans="1:4">
      <c r="A775" t="s">
        <v>497</v>
      </c>
      <c r="B775" t="s">
        <v>498</v>
      </c>
      <c r="C775">
        <v>2012</v>
      </c>
      <c r="D775">
        <v>19763.681778125501</v>
      </c>
    </row>
    <row r="776" spans="1:4">
      <c r="A776" t="s">
        <v>497</v>
      </c>
      <c r="B776" t="s">
        <v>498</v>
      </c>
      <c r="C776">
        <v>2014</v>
      </c>
      <c r="D776">
        <v>19591.644218670601</v>
      </c>
    </row>
    <row r="777" spans="1:4">
      <c r="A777" t="s">
        <v>499</v>
      </c>
      <c r="C777">
        <v>1962</v>
      </c>
      <c r="D777">
        <v>33423.750473663596</v>
      </c>
    </row>
    <row r="778" spans="1:4">
      <c r="A778" t="s">
        <v>499</v>
      </c>
      <c r="C778">
        <v>1967</v>
      </c>
      <c r="D778">
        <v>29588.664132969199</v>
      </c>
    </row>
    <row r="779" spans="1:4">
      <c r="A779" t="s">
        <v>499</v>
      </c>
      <c r="C779">
        <v>1972</v>
      </c>
      <c r="D779">
        <v>25989.6427599915</v>
      </c>
    </row>
    <row r="780" spans="1:4">
      <c r="A780" t="s">
        <v>499</v>
      </c>
      <c r="C780">
        <v>1977</v>
      </c>
      <c r="D780">
        <v>22656.845873111601</v>
      </c>
    </row>
    <row r="781" spans="1:4">
      <c r="A781" t="s">
        <v>499</v>
      </c>
      <c r="C781">
        <v>1982</v>
      </c>
      <c r="D781">
        <v>19861.296925626699</v>
      </c>
    </row>
    <row r="782" spans="1:4">
      <c r="A782" t="s">
        <v>499</v>
      </c>
      <c r="C782">
        <v>1987</v>
      </c>
      <c r="D782">
        <v>17777.112573022499</v>
      </c>
    </row>
    <row r="783" spans="1:4">
      <c r="A783" t="s">
        <v>499</v>
      </c>
      <c r="C783">
        <v>1992</v>
      </c>
      <c r="D783">
        <v>15484.0199719622</v>
      </c>
    </row>
    <row r="784" spans="1:4">
      <c r="A784" t="s">
        <v>499</v>
      </c>
      <c r="C784">
        <v>1997</v>
      </c>
      <c r="D784">
        <v>13339.1487376941</v>
      </c>
    </row>
    <row r="785" spans="1:4">
      <c r="A785" t="s">
        <v>499</v>
      </c>
      <c r="C785">
        <v>2002</v>
      </c>
      <c r="D785">
        <v>11809.775911831901</v>
      </c>
    </row>
    <row r="786" spans="1:4">
      <c r="A786" t="s">
        <v>499</v>
      </c>
      <c r="C786">
        <v>2007</v>
      </c>
      <c r="D786">
        <v>10415.6020337221</v>
      </c>
    </row>
    <row r="787" spans="1:4">
      <c r="A787" t="s">
        <v>499</v>
      </c>
      <c r="C787">
        <v>2012</v>
      </c>
      <c r="D787">
        <v>8422.4808414055096</v>
      </c>
    </row>
    <row r="788" spans="1:4">
      <c r="A788" t="s">
        <v>499</v>
      </c>
      <c r="C788">
        <v>2014</v>
      </c>
      <c r="D788">
        <v>8031.9721186692004</v>
      </c>
    </row>
    <row r="789" spans="1:4">
      <c r="A789" t="s">
        <v>500</v>
      </c>
      <c r="B789" t="s">
        <v>501</v>
      </c>
      <c r="C789">
        <v>1962</v>
      </c>
      <c r="D789">
        <v>4156.3062939216397</v>
      </c>
    </row>
    <row r="790" spans="1:4">
      <c r="A790" t="s">
        <v>500</v>
      </c>
      <c r="B790" t="s">
        <v>501</v>
      </c>
      <c r="C790">
        <v>1967</v>
      </c>
      <c r="D790">
        <v>3928.0803063022699</v>
      </c>
    </row>
    <row r="791" spans="1:4">
      <c r="A791" t="s">
        <v>500</v>
      </c>
      <c r="B791" t="s">
        <v>501</v>
      </c>
      <c r="C791">
        <v>1972</v>
      </c>
      <c r="D791">
        <v>3776.4900953616602</v>
      </c>
    </row>
    <row r="792" spans="1:4">
      <c r="A792" t="s">
        <v>500</v>
      </c>
      <c r="B792" t="s">
        <v>501</v>
      </c>
      <c r="C792">
        <v>1977</v>
      </c>
      <c r="D792">
        <v>3652.0033740128802</v>
      </c>
    </row>
    <row r="793" spans="1:4">
      <c r="A793" t="s">
        <v>500</v>
      </c>
      <c r="B793" t="s">
        <v>501</v>
      </c>
      <c r="C793">
        <v>1982</v>
      </c>
      <c r="D793">
        <v>3580.4611157715799</v>
      </c>
    </row>
    <row r="794" spans="1:4">
      <c r="A794" t="s">
        <v>500</v>
      </c>
      <c r="B794" t="s">
        <v>501</v>
      </c>
      <c r="C794">
        <v>1987</v>
      </c>
      <c r="D794">
        <v>3479.31428491106</v>
      </c>
    </row>
    <row r="795" spans="1:4">
      <c r="A795" t="s">
        <v>500</v>
      </c>
      <c r="B795" t="s">
        <v>501</v>
      </c>
      <c r="C795">
        <v>1992</v>
      </c>
      <c r="D795">
        <v>3398.4004103092698</v>
      </c>
    </row>
    <row r="796" spans="1:4">
      <c r="A796" t="s">
        <v>500</v>
      </c>
      <c r="B796" t="s">
        <v>501</v>
      </c>
      <c r="C796">
        <v>1997</v>
      </c>
      <c r="D796">
        <v>3335.28720016331</v>
      </c>
    </row>
    <row r="797" spans="1:4">
      <c r="A797" t="s">
        <v>500</v>
      </c>
      <c r="B797" t="s">
        <v>501</v>
      </c>
      <c r="C797">
        <v>2002</v>
      </c>
      <c r="D797">
        <v>3235.9701641609299</v>
      </c>
    </row>
    <row r="798" spans="1:4">
      <c r="A798" t="s">
        <v>500</v>
      </c>
      <c r="B798" t="s">
        <v>501</v>
      </c>
      <c r="C798">
        <v>2007</v>
      </c>
      <c r="D798">
        <v>3124.20786685851</v>
      </c>
    </row>
    <row r="799" spans="1:4">
      <c r="A799" t="s">
        <v>500</v>
      </c>
      <c r="B799" t="s">
        <v>501</v>
      </c>
      <c r="C799">
        <v>2012</v>
      </c>
      <c r="D799">
        <v>3046.00430561847</v>
      </c>
    </row>
    <row r="800" spans="1:4">
      <c r="A800" t="s">
        <v>500</v>
      </c>
      <c r="B800" t="s">
        <v>501</v>
      </c>
      <c r="C800">
        <v>2014</v>
      </c>
      <c r="D800">
        <v>3015.8592578103098</v>
      </c>
    </row>
    <row r="801" spans="1:4">
      <c r="A801" t="s">
        <v>502</v>
      </c>
      <c r="B801" t="s">
        <v>503</v>
      </c>
      <c r="C801">
        <v>2002</v>
      </c>
      <c r="D801">
        <v>40815.3269715844</v>
      </c>
    </row>
    <row r="802" spans="1:4">
      <c r="A802" t="s">
        <v>502</v>
      </c>
      <c r="B802" t="s">
        <v>503</v>
      </c>
      <c r="C802">
        <v>2007</v>
      </c>
      <c r="D802">
        <v>38373.868930213299</v>
      </c>
    </row>
    <row r="803" spans="1:4">
      <c r="A803" t="s">
        <v>504</v>
      </c>
      <c r="B803" t="s">
        <v>505</v>
      </c>
      <c r="C803">
        <v>1962</v>
      </c>
      <c r="D803">
        <v>321690.99618286203</v>
      </c>
    </row>
    <row r="804" spans="1:4">
      <c r="A804" t="s">
        <v>504</v>
      </c>
      <c r="B804" t="s">
        <v>505</v>
      </c>
      <c r="C804">
        <v>1967</v>
      </c>
      <c r="D804">
        <v>296123.490718154</v>
      </c>
    </row>
    <row r="805" spans="1:4">
      <c r="A805" t="s">
        <v>504</v>
      </c>
      <c r="B805" t="s">
        <v>505</v>
      </c>
      <c r="C805">
        <v>1972</v>
      </c>
      <c r="D805">
        <v>267483.03358380002</v>
      </c>
    </row>
    <row r="806" spans="1:4">
      <c r="A806" t="s">
        <v>504</v>
      </c>
      <c r="B806" t="s">
        <v>505</v>
      </c>
      <c r="C806">
        <v>1977</v>
      </c>
      <c r="D806">
        <v>241612.08296133901</v>
      </c>
    </row>
    <row r="807" spans="1:4">
      <c r="A807" t="s">
        <v>504</v>
      </c>
      <c r="B807" t="s">
        <v>505</v>
      </c>
      <c r="C807">
        <v>1982</v>
      </c>
      <c r="D807">
        <v>213860.50817951199</v>
      </c>
    </row>
    <row r="808" spans="1:4">
      <c r="A808" t="s">
        <v>504</v>
      </c>
      <c r="B808" t="s">
        <v>505</v>
      </c>
      <c r="C808">
        <v>1987</v>
      </c>
      <c r="D808">
        <v>187030.357079726</v>
      </c>
    </row>
    <row r="809" spans="1:4">
      <c r="A809" t="s">
        <v>504</v>
      </c>
      <c r="B809" t="s">
        <v>505</v>
      </c>
      <c r="C809">
        <v>1992</v>
      </c>
      <c r="D809">
        <v>163236.70516664101</v>
      </c>
    </row>
    <row r="810" spans="1:4">
      <c r="A810" t="s">
        <v>504</v>
      </c>
      <c r="B810" t="s">
        <v>505</v>
      </c>
      <c r="C810">
        <v>1997</v>
      </c>
      <c r="D810">
        <v>143566.97399336801</v>
      </c>
    </row>
    <row r="811" spans="1:4">
      <c r="A811" t="s">
        <v>504</v>
      </c>
      <c r="B811" t="s">
        <v>505</v>
      </c>
      <c r="C811">
        <v>2002</v>
      </c>
      <c r="D811">
        <v>126698.748231819</v>
      </c>
    </row>
    <row r="812" spans="1:4">
      <c r="A812" t="s">
        <v>504</v>
      </c>
      <c r="B812" t="s">
        <v>505</v>
      </c>
      <c r="C812">
        <v>2007</v>
      </c>
      <c r="D812">
        <v>110126.759929707</v>
      </c>
    </row>
    <row r="813" spans="1:4">
      <c r="A813" t="s">
        <v>504</v>
      </c>
      <c r="B813" t="s">
        <v>505</v>
      </c>
      <c r="C813">
        <v>2012</v>
      </c>
      <c r="D813">
        <v>93350.644944806394</v>
      </c>
    </row>
    <row r="814" spans="1:4">
      <c r="A814" t="s">
        <v>504</v>
      </c>
      <c r="B814" t="s">
        <v>505</v>
      </c>
      <c r="C814">
        <v>2014</v>
      </c>
      <c r="D814">
        <v>87433.418652000604</v>
      </c>
    </row>
    <row r="815" spans="1:4">
      <c r="A815" t="s">
        <v>506</v>
      </c>
      <c r="B815" t="s">
        <v>507</v>
      </c>
      <c r="C815">
        <v>1962</v>
      </c>
      <c r="D815">
        <v>7822.2166597570404</v>
      </c>
    </row>
    <row r="816" spans="1:4">
      <c r="A816" t="s">
        <v>506</v>
      </c>
      <c r="B816" t="s">
        <v>507</v>
      </c>
      <c r="C816">
        <v>1967</v>
      </c>
      <c r="D816">
        <v>7205.6665361640398</v>
      </c>
    </row>
    <row r="817" spans="1:4">
      <c r="A817" t="s">
        <v>506</v>
      </c>
      <c r="B817" t="s">
        <v>507</v>
      </c>
      <c r="C817">
        <v>1972</v>
      </c>
      <c r="D817">
        <v>6321.9250683294704</v>
      </c>
    </row>
    <row r="818" spans="1:4">
      <c r="A818" t="s">
        <v>506</v>
      </c>
      <c r="B818" t="s">
        <v>507</v>
      </c>
      <c r="C818">
        <v>1977</v>
      </c>
      <c r="D818">
        <v>5436.5849547948001</v>
      </c>
    </row>
    <row r="819" spans="1:4">
      <c r="A819" t="s">
        <v>506</v>
      </c>
      <c r="B819" t="s">
        <v>507</v>
      </c>
      <c r="C819">
        <v>1982</v>
      </c>
      <c r="D819">
        <v>4628.1297727588299</v>
      </c>
    </row>
    <row r="820" spans="1:4">
      <c r="A820" t="s">
        <v>506</v>
      </c>
      <c r="B820" t="s">
        <v>507</v>
      </c>
      <c r="C820">
        <v>1987</v>
      </c>
      <c r="D820">
        <v>3730.7632519819699</v>
      </c>
    </row>
    <row r="821" spans="1:4">
      <c r="A821" t="s">
        <v>506</v>
      </c>
      <c r="B821" t="s">
        <v>507</v>
      </c>
      <c r="C821">
        <v>1992</v>
      </c>
      <c r="D821">
        <v>3062.1056263128798</v>
      </c>
    </row>
    <row r="822" spans="1:4">
      <c r="A822" t="s">
        <v>506</v>
      </c>
      <c r="B822" t="s">
        <v>507</v>
      </c>
      <c r="C822">
        <v>1997</v>
      </c>
      <c r="D822">
        <v>2659.1760631607499</v>
      </c>
    </row>
    <row r="823" spans="1:4">
      <c r="A823" t="s">
        <v>506</v>
      </c>
      <c r="B823" t="s">
        <v>507</v>
      </c>
      <c r="C823">
        <v>2002</v>
      </c>
      <c r="D823">
        <v>2287.72050766043</v>
      </c>
    </row>
    <row r="824" spans="1:4">
      <c r="A824" t="s">
        <v>506</v>
      </c>
      <c r="B824" t="s">
        <v>507</v>
      </c>
      <c r="C824">
        <v>2007</v>
      </c>
      <c r="D824">
        <v>1949.17082273201</v>
      </c>
    </row>
    <row r="825" spans="1:4">
      <c r="A825" t="s">
        <v>506</v>
      </c>
      <c r="B825" t="s">
        <v>507</v>
      </c>
      <c r="C825">
        <v>2012</v>
      </c>
      <c r="D825">
        <v>1664.70139418742</v>
      </c>
    </row>
    <row r="826" spans="1:4">
      <c r="A826" t="s">
        <v>506</v>
      </c>
      <c r="B826" t="s">
        <v>507</v>
      </c>
      <c r="C826">
        <v>2014</v>
      </c>
      <c r="D826">
        <v>1564.2500046927501</v>
      </c>
    </row>
    <row r="827" spans="1:4">
      <c r="A827" t="s">
        <v>508</v>
      </c>
      <c r="B827" t="s">
        <v>509</v>
      </c>
      <c r="C827">
        <v>1992</v>
      </c>
      <c r="D827">
        <v>11927.772647994299</v>
      </c>
    </row>
    <row r="828" spans="1:4">
      <c r="A828" t="s">
        <v>508</v>
      </c>
      <c r="B828" t="s">
        <v>509</v>
      </c>
      <c r="C828">
        <v>1997</v>
      </c>
      <c r="D828">
        <v>12827.6988260217</v>
      </c>
    </row>
    <row r="829" spans="1:4">
      <c r="A829" t="s">
        <v>508</v>
      </c>
      <c r="B829" t="s">
        <v>509</v>
      </c>
      <c r="C829">
        <v>2002</v>
      </c>
      <c r="D829">
        <v>13341.748909800301</v>
      </c>
    </row>
    <row r="830" spans="1:4">
      <c r="A830" t="s">
        <v>508</v>
      </c>
      <c r="B830" t="s">
        <v>509</v>
      </c>
      <c r="C830">
        <v>2007</v>
      </c>
      <c r="D830">
        <v>14240.568348848599</v>
      </c>
    </row>
    <row r="831" spans="1:4">
      <c r="A831" t="s">
        <v>508</v>
      </c>
      <c r="B831" t="s">
        <v>509</v>
      </c>
      <c r="C831">
        <v>2012</v>
      </c>
      <c r="D831">
        <v>15197.385620915</v>
      </c>
    </row>
    <row r="832" spans="1:4">
      <c r="A832" t="s">
        <v>508</v>
      </c>
      <c r="B832" t="s">
        <v>509</v>
      </c>
      <c r="C832">
        <v>2014</v>
      </c>
      <c r="D832">
        <v>15596.994902066001</v>
      </c>
    </row>
    <row r="833" spans="1:4">
      <c r="A833" t="s">
        <v>510</v>
      </c>
      <c r="B833" t="s">
        <v>511</v>
      </c>
      <c r="C833">
        <v>1962</v>
      </c>
      <c r="D833">
        <v>1445.4423069669899</v>
      </c>
    </row>
    <row r="834" spans="1:4">
      <c r="A834" t="s">
        <v>510</v>
      </c>
      <c r="B834" t="s">
        <v>511</v>
      </c>
      <c r="C834">
        <v>1967</v>
      </c>
      <c r="D834">
        <v>1390.48917877137</v>
      </c>
    </row>
    <row r="835" spans="1:4">
      <c r="A835" t="s">
        <v>510</v>
      </c>
      <c r="B835" t="s">
        <v>511</v>
      </c>
      <c r="C835">
        <v>1972</v>
      </c>
      <c r="D835">
        <v>1359.7929210756399</v>
      </c>
    </row>
    <row r="836" spans="1:4">
      <c r="A836" t="s">
        <v>510</v>
      </c>
      <c r="B836" t="s">
        <v>511</v>
      </c>
      <c r="C836">
        <v>1977</v>
      </c>
      <c r="D836">
        <v>1368.98995179287</v>
      </c>
    </row>
    <row r="837" spans="1:4">
      <c r="A837" t="s">
        <v>510</v>
      </c>
      <c r="B837" t="s">
        <v>511</v>
      </c>
      <c r="C837">
        <v>1982</v>
      </c>
      <c r="D837">
        <v>1365.95687717543</v>
      </c>
    </row>
    <row r="838" spans="1:4">
      <c r="A838" t="s">
        <v>510</v>
      </c>
      <c r="B838" t="s">
        <v>511</v>
      </c>
      <c r="C838">
        <v>1987</v>
      </c>
      <c r="D838">
        <v>1374.6160067996</v>
      </c>
    </row>
    <row r="839" spans="1:4">
      <c r="A839" t="s">
        <v>510</v>
      </c>
      <c r="B839" t="s">
        <v>511</v>
      </c>
      <c r="C839">
        <v>1992</v>
      </c>
      <c r="D839">
        <v>1327.1384001195299</v>
      </c>
    </row>
    <row r="840" spans="1:4">
      <c r="A840" t="s">
        <v>510</v>
      </c>
      <c r="B840" t="s">
        <v>511</v>
      </c>
      <c r="C840">
        <v>1997</v>
      </c>
      <c r="D840">
        <v>1304.3249672751599</v>
      </c>
    </row>
    <row r="841" spans="1:4">
      <c r="A841" t="s">
        <v>510</v>
      </c>
      <c r="B841" t="s">
        <v>511</v>
      </c>
      <c r="C841">
        <v>2002</v>
      </c>
      <c r="D841">
        <v>1297.1505905156801</v>
      </c>
    </row>
    <row r="842" spans="1:4">
      <c r="A842" t="s">
        <v>510</v>
      </c>
      <c r="B842" t="s">
        <v>511</v>
      </c>
      <c r="C842">
        <v>2007</v>
      </c>
      <c r="D842">
        <v>1300.65295695792</v>
      </c>
    </row>
    <row r="843" spans="1:4">
      <c r="A843" t="s">
        <v>510</v>
      </c>
      <c r="B843" t="s">
        <v>511</v>
      </c>
      <c r="C843">
        <v>2012</v>
      </c>
      <c r="D843">
        <v>1330.4184652235399</v>
      </c>
    </row>
    <row r="844" spans="1:4">
      <c r="A844" t="s">
        <v>510</v>
      </c>
      <c r="B844" t="s">
        <v>511</v>
      </c>
      <c r="C844">
        <v>2014</v>
      </c>
      <c r="D844">
        <v>1321.27311456179</v>
      </c>
    </row>
    <row r="845" spans="1:4">
      <c r="A845" t="s">
        <v>512</v>
      </c>
      <c r="B845" t="s">
        <v>513</v>
      </c>
      <c r="C845">
        <v>1962</v>
      </c>
      <c r="D845">
        <v>4276.36072951609</v>
      </c>
    </row>
    <row r="846" spans="1:4">
      <c r="A846" t="s">
        <v>512</v>
      </c>
      <c r="B846" t="s">
        <v>513</v>
      </c>
      <c r="C846">
        <v>1967</v>
      </c>
      <c r="D846">
        <v>3760.4977459353099</v>
      </c>
    </row>
    <row r="847" spans="1:4">
      <c r="A847" t="s">
        <v>512</v>
      </c>
      <c r="B847" t="s">
        <v>513</v>
      </c>
      <c r="C847">
        <v>1972</v>
      </c>
      <c r="D847">
        <v>3335.6918032144399</v>
      </c>
    </row>
    <row r="848" spans="1:4">
      <c r="A848" t="s">
        <v>512</v>
      </c>
      <c r="B848" t="s">
        <v>513</v>
      </c>
      <c r="C848">
        <v>1977</v>
      </c>
      <c r="D848">
        <v>2973.5355337496298</v>
      </c>
    </row>
    <row r="849" spans="1:4">
      <c r="A849" t="s">
        <v>512</v>
      </c>
      <c r="B849" t="s">
        <v>513</v>
      </c>
      <c r="C849">
        <v>1982</v>
      </c>
      <c r="D849">
        <v>2637.5104825808498</v>
      </c>
    </row>
    <row r="850" spans="1:4">
      <c r="A850" t="s">
        <v>512</v>
      </c>
      <c r="B850" t="s">
        <v>513</v>
      </c>
      <c r="C850">
        <v>1987</v>
      </c>
      <c r="D850">
        <v>2247.54005628196</v>
      </c>
    </row>
    <row r="851" spans="1:4">
      <c r="A851" t="s">
        <v>512</v>
      </c>
      <c r="B851" t="s">
        <v>513</v>
      </c>
      <c r="C851">
        <v>1992</v>
      </c>
      <c r="D851">
        <v>1959.4080492482699</v>
      </c>
    </row>
    <row r="852" spans="1:4">
      <c r="A852" t="s">
        <v>512</v>
      </c>
      <c r="B852" t="s">
        <v>513</v>
      </c>
      <c r="C852">
        <v>1997</v>
      </c>
      <c r="D852">
        <v>1720.7293711807499</v>
      </c>
    </row>
    <row r="853" spans="1:4">
      <c r="A853" t="s">
        <v>512</v>
      </c>
      <c r="B853" t="s">
        <v>513</v>
      </c>
      <c r="C853">
        <v>2002</v>
      </c>
      <c r="D853">
        <v>1520.73911735499</v>
      </c>
    </row>
    <row r="854" spans="1:4">
      <c r="A854" t="s">
        <v>512</v>
      </c>
      <c r="B854" t="s">
        <v>513</v>
      </c>
      <c r="C854">
        <v>2007</v>
      </c>
      <c r="D854">
        <v>1334.7892962409301</v>
      </c>
    </row>
    <row r="855" spans="1:4">
      <c r="A855" t="s">
        <v>512</v>
      </c>
      <c r="B855" t="s">
        <v>513</v>
      </c>
      <c r="C855">
        <v>2012</v>
      </c>
      <c r="D855">
        <v>1177.4741500706</v>
      </c>
    </row>
    <row r="856" spans="1:4">
      <c r="A856" t="s">
        <v>512</v>
      </c>
      <c r="B856" t="s">
        <v>513</v>
      </c>
      <c r="C856">
        <v>2014</v>
      </c>
      <c r="D856">
        <v>1123.78040618765</v>
      </c>
    </row>
    <row r="857" spans="1:4">
      <c r="A857" t="s">
        <v>514</v>
      </c>
      <c r="B857" t="s">
        <v>515</v>
      </c>
      <c r="C857">
        <v>1962</v>
      </c>
      <c r="D857">
        <v>6865.3409535461396</v>
      </c>
    </row>
    <row r="858" spans="1:4">
      <c r="A858" t="s">
        <v>514</v>
      </c>
      <c r="B858" t="s">
        <v>515</v>
      </c>
      <c r="C858">
        <v>1967</v>
      </c>
      <c r="D858">
        <v>6678.8821117427597</v>
      </c>
    </row>
    <row r="859" spans="1:4">
      <c r="A859" t="s">
        <v>514</v>
      </c>
      <c r="B859" t="s">
        <v>515</v>
      </c>
      <c r="C859">
        <v>1972</v>
      </c>
      <c r="D859">
        <v>6525.1915143709502</v>
      </c>
    </row>
    <row r="860" spans="1:4">
      <c r="A860" t="s">
        <v>514</v>
      </c>
      <c r="B860" t="s">
        <v>515</v>
      </c>
      <c r="C860">
        <v>1977</v>
      </c>
      <c r="D860">
        <v>6230.8783207224296</v>
      </c>
    </row>
    <row r="861" spans="1:4">
      <c r="A861" t="s">
        <v>514</v>
      </c>
      <c r="B861" t="s">
        <v>515</v>
      </c>
      <c r="C861">
        <v>1982</v>
      </c>
      <c r="D861">
        <v>5924.7073884063502</v>
      </c>
    </row>
    <row r="862" spans="1:4">
      <c r="A862" t="s">
        <v>514</v>
      </c>
      <c r="B862" t="s">
        <v>515</v>
      </c>
      <c r="C862">
        <v>1987</v>
      </c>
      <c r="D862">
        <v>5799.6549205322299</v>
      </c>
    </row>
    <row r="863" spans="1:4">
      <c r="A863" t="s">
        <v>514</v>
      </c>
      <c r="B863" t="s">
        <v>515</v>
      </c>
      <c r="C863">
        <v>1992</v>
      </c>
      <c r="D863">
        <v>5577.4266541950301</v>
      </c>
    </row>
    <row r="864" spans="1:4">
      <c r="A864" t="s">
        <v>514</v>
      </c>
      <c r="B864" t="s">
        <v>515</v>
      </c>
      <c r="C864">
        <v>1997</v>
      </c>
      <c r="D864">
        <v>5440.2580408186304</v>
      </c>
    </row>
    <row r="865" spans="1:4">
      <c r="A865" t="s">
        <v>514</v>
      </c>
      <c r="B865" t="s">
        <v>515</v>
      </c>
      <c r="C865">
        <v>2002</v>
      </c>
      <c r="D865">
        <v>5320.1140118778003</v>
      </c>
    </row>
    <row r="866" spans="1:4">
      <c r="A866" t="s">
        <v>514</v>
      </c>
      <c r="B866" t="s">
        <v>515</v>
      </c>
      <c r="C866">
        <v>2007</v>
      </c>
      <c r="D866">
        <v>5249.5942199433402</v>
      </c>
    </row>
    <row r="867" spans="1:4">
      <c r="A867" t="s">
        <v>514</v>
      </c>
      <c r="B867" t="s">
        <v>515</v>
      </c>
      <c r="C867">
        <v>2012</v>
      </c>
      <c r="D867">
        <v>5251.2396773529699</v>
      </c>
    </row>
    <row r="868" spans="1:4">
      <c r="A868" t="s">
        <v>514</v>
      </c>
      <c r="B868" t="s">
        <v>515</v>
      </c>
      <c r="C868">
        <v>2014</v>
      </c>
      <c r="D868">
        <v>5324.8072764042299</v>
      </c>
    </row>
    <row r="869" spans="1:4">
      <c r="A869" t="s">
        <v>516</v>
      </c>
      <c r="B869" t="s">
        <v>517</v>
      </c>
      <c r="C869">
        <v>2002</v>
      </c>
      <c r="D869">
        <v>10652016.463813201</v>
      </c>
    </row>
    <row r="870" spans="1:4">
      <c r="A870" t="s">
        <v>516</v>
      </c>
      <c r="B870" t="s">
        <v>517</v>
      </c>
      <c r="C870">
        <v>2007</v>
      </c>
      <c r="D870">
        <v>10662187.251348199</v>
      </c>
    </row>
    <row r="871" spans="1:4">
      <c r="A871" t="s">
        <v>518</v>
      </c>
      <c r="B871" t="s">
        <v>519</v>
      </c>
      <c r="C871">
        <v>1962</v>
      </c>
      <c r="D871">
        <v>2163.91668920747</v>
      </c>
    </row>
    <row r="872" spans="1:4">
      <c r="A872" t="s">
        <v>518</v>
      </c>
      <c r="B872" t="s">
        <v>519</v>
      </c>
      <c r="C872">
        <v>1967</v>
      </c>
      <c r="D872">
        <v>2106.1277787723402</v>
      </c>
    </row>
    <row r="873" spans="1:4">
      <c r="A873" t="s">
        <v>518</v>
      </c>
      <c r="B873" t="s">
        <v>519</v>
      </c>
      <c r="C873">
        <v>1972</v>
      </c>
      <c r="D873">
        <v>2129.1545127429899</v>
      </c>
    </row>
    <row r="874" spans="1:4">
      <c r="A874" t="s">
        <v>518</v>
      </c>
      <c r="B874" t="s">
        <v>519</v>
      </c>
      <c r="C874">
        <v>1977</v>
      </c>
      <c r="D874">
        <v>2217.6882817351202</v>
      </c>
    </row>
    <row r="875" spans="1:4">
      <c r="A875" t="s">
        <v>518</v>
      </c>
      <c r="B875" t="s">
        <v>519</v>
      </c>
      <c r="C875">
        <v>1982</v>
      </c>
      <c r="D875">
        <v>2148.4354019185498</v>
      </c>
    </row>
    <row r="876" spans="1:4">
      <c r="A876" t="s">
        <v>518</v>
      </c>
      <c r="B876" t="s">
        <v>519</v>
      </c>
      <c r="C876">
        <v>1987</v>
      </c>
      <c r="D876">
        <v>2012.4773596297</v>
      </c>
    </row>
    <row r="877" spans="1:4">
      <c r="A877" t="s">
        <v>518</v>
      </c>
      <c r="B877" t="s">
        <v>519</v>
      </c>
      <c r="C877">
        <v>1992</v>
      </c>
      <c r="D877">
        <v>2057.6555073149698</v>
      </c>
    </row>
    <row r="878" spans="1:4">
      <c r="A878" t="s">
        <v>518</v>
      </c>
      <c r="B878" t="s">
        <v>519</v>
      </c>
      <c r="C878">
        <v>1997</v>
      </c>
      <c r="D878">
        <v>1977.8089832083999</v>
      </c>
    </row>
    <row r="879" spans="1:4">
      <c r="A879" t="s">
        <v>518</v>
      </c>
      <c r="B879" t="s">
        <v>519</v>
      </c>
      <c r="C879">
        <v>2002</v>
      </c>
      <c r="D879">
        <v>1958.8638589617999</v>
      </c>
    </row>
    <row r="880" spans="1:4">
      <c r="A880" t="s">
        <v>518</v>
      </c>
      <c r="B880" t="s">
        <v>519</v>
      </c>
      <c r="C880">
        <v>2007</v>
      </c>
      <c r="D880">
        <v>1930.7628443998201</v>
      </c>
    </row>
    <row r="881" spans="1:4">
      <c r="A881" t="s">
        <v>518</v>
      </c>
      <c r="B881" t="s">
        <v>519</v>
      </c>
      <c r="C881">
        <v>2012</v>
      </c>
      <c r="D881">
        <v>1896.0760705719499</v>
      </c>
    </row>
    <row r="882" spans="1:4">
      <c r="A882" t="s">
        <v>518</v>
      </c>
      <c r="B882" t="s">
        <v>519</v>
      </c>
      <c r="C882">
        <v>2014</v>
      </c>
      <c r="D882">
        <v>1880.40616773223</v>
      </c>
    </row>
    <row r="883" spans="1:4">
      <c r="A883" t="s">
        <v>520</v>
      </c>
      <c r="B883" t="s">
        <v>521</v>
      </c>
      <c r="C883">
        <v>1962</v>
      </c>
      <c r="D883">
        <v>24461.0011672736</v>
      </c>
    </row>
    <row r="884" spans="1:4">
      <c r="A884" t="s">
        <v>520</v>
      </c>
      <c r="B884" t="s">
        <v>521</v>
      </c>
      <c r="C884">
        <v>1967</v>
      </c>
      <c r="D884">
        <v>21160.293290966201</v>
      </c>
    </row>
    <row r="885" spans="1:4">
      <c r="A885" t="s">
        <v>520</v>
      </c>
      <c r="B885" t="s">
        <v>521</v>
      </c>
      <c r="C885">
        <v>1972</v>
      </c>
      <c r="D885">
        <v>18378.989919662599</v>
      </c>
    </row>
    <row r="886" spans="1:4">
      <c r="A886" t="s">
        <v>520</v>
      </c>
      <c r="B886" t="s">
        <v>521</v>
      </c>
      <c r="C886">
        <v>1977</v>
      </c>
      <c r="D886">
        <v>16140.6757444665</v>
      </c>
    </row>
    <row r="887" spans="1:4">
      <c r="A887" t="s">
        <v>520</v>
      </c>
      <c r="B887" t="s">
        <v>521</v>
      </c>
      <c r="C887">
        <v>1982</v>
      </c>
      <c r="D887">
        <v>14265.5234565311</v>
      </c>
    </row>
    <row r="888" spans="1:4">
      <c r="A888" t="s">
        <v>520</v>
      </c>
      <c r="B888" t="s">
        <v>521</v>
      </c>
      <c r="C888">
        <v>1987</v>
      </c>
      <c r="D888">
        <v>12640.193871867299</v>
      </c>
    </row>
    <row r="889" spans="1:4">
      <c r="A889" t="s">
        <v>520</v>
      </c>
      <c r="B889" t="s">
        <v>521</v>
      </c>
      <c r="C889">
        <v>1992</v>
      </c>
      <c r="D889">
        <v>11247.824596561501</v>
      </c>
    </row>
    <row r="890" spans="1:4">
      <c r="A890" t="s">
        <v>520</v>
      </c>
      <c r="B890" t="s">
        <v>521</v>
      </c>
      <c r="C890">
        <v>1997</v>
      </c>
      <c r="D890">
        <v>10029.7273034711</v>
      </c>
    </row>
    <row r="891" spans="1:4">
      <c r="A891" t="s">
        <v>520</v>
      </c>
      <c r="B891" t="s">
        <v>521</v>
      </c>
      <c r="C891">
        <v>2002</v>
      </c>
      <c r="D891">
        <v>8944.3328314022692</v>
      </c>
    </row>
    <row r="892" spans="1:4">
      <c r="A892" t="s">
        <v>520</v>
      </c>
      <c r="B892" t="s">
        <v>521</v>
      </c>
      <c r="C892">
        <v>2007</v>
      </c>
      <c r="D892">
        <v>7970.6365253980803</v>
      </c>
    </row>
    <row r="893" spans="1:4">
      <c r="A893" t="s">
        <v>520</v>
      </c>
      <c r="B893" t="s">
        <v>521</v>
      </c>
      <c r="C893">
        <v>2012</v>
      </c>
      <c r="D893">
        <v>7150.7824999135601</v>
      </c>
    </row>
    <row r="894" spans="1:4">
      <c r="A894" t="s">
        <v>520</v>
      </c>
      <c r="B894" t="s">
        <v>521</v>
      </c>
      <c r="C894">
        <v>2014</v>
      </c>
      <c r="D894">
        <v>6857.7633932213303</v>
      </c>
    </row>
    <row r="895" spans="1:4">
      <c r="A895" t="s">
        <v>522</v>
      </c>
      <c r="B895" t="s">
        <v>523</v>
      </c>
      <c r="C895">
        <v>1962</v>
      </c>
      <c r="D895">
        <v>61235.593378318903</v>
      </c>
    </row>
    <row r="896" spans="1:4">
      <c r="A896" t="s">
        <v>522</v>
      </c>
      <c r="B896" t="s">
        <v>523</v>
      </c>
      <c r="C896">
        <v>1967</v>
      </c>
      <c r="D896">
        <v>56170.196690133896</v>
      </c>
    </row>
    <row r="897" spans="1:4">
      <c r="A897" t="s">
        <v>522</v>
      </c>
      <c r="B897" t="s">
        <v>523</v>
      </c>
      <c r="C897">
        <v>1972</v>
      </c>
      <c r="D897">
        <v>52581.4832678042</v>
      </c>
    </row>
    <row r="898" spans="1:4">
      <c r="A898" t="s">
        <v>522</v>
      </c>
      <c r="B898" t="s">
        <v>523</v>
      </c>
      <c r="C898">
        <v>1977</v>
      </c>
      <c r="D898">
        <v>51381.3395706339</v>
      </c>
    </row>
    <row r="899" spans="1:4">
      <c r="A899" t="s">
        <v>522</v>
      </c>
      <c r="B899" t="s">
        <v>523</v>
      </c>
      <c r="C899">
        <v>1982</v>
      </c>
      <c r="D899">
        <v>48181.417962075298</v>
      </c>
    </row>
    <row r="900" spans="1:4">
      <c r="A900" t="s">
        <v>522</v>
      </c>
      <c r="B900" t="s">
        <v>523</v>
      </c>
      <c r="C900">
        <v>1987</v>
      </c>
      <c r="D900">
        <v>41995.858762352298</v>
      </c>
    </row>
    <row r="901" spans="1:4">
      <c r="A901" t="s">
        <v>522</v>
      </c>
      <c r="B901" t="s">
        <v>523</v>
      </c>
      <c r="C901">
        <v>1992</v>
      </c>
      <c r="D901">
        <v>33437.700385776399</v>
      </c>
    </row>
    <row r="902" spans="1:4">
      <c r="A902" t="s">
        <v>522</v>
      </c>
      <c r="B902" t="s">
        <v>523</v>
      </c>
      <c r="C902">
        <v>1997</v>
      </c>
      <c r="D902">
        <v>27104.8603092257</v>
      </c>
    </row>
    <row r="903" spans="1:4">
      <c r="A903" t="s">
        <v>522</v>
      </c>
      <c r="B903" t="s">
        <v>523</v>
      </c>
      <c r="C903">
        <v>2002</v>
      </c>
      <c r="D903">
        <v>24733.661692756501</v>
      </c>
    </row>
    <row r="904" spans="1:4">
      <c r="A904" t="s">
        <v>522</v>
      </c>
      <c r="B904" t="s">
        <v>523</v>
      </c>
      <c r="C904">
        <v>2007</v>
      </c>
      <c r="D904">
        <v>22383.491204624999</v>
      </c>
    </row>
    <row r="905" spans="1:4">
      <c r="A905" t="s">
        <v>522</v>
      </c>
      <c r="B905" t="s">
        <v>523</v>
      </c>
      <c r="C905">
        <v>2012</v>
      </c>
      <c r="D905">
        <v>20032.852104632799</v>
      </c>
    </row>
    <row r="906" spans="1:4">
      <c r="A906" t="s">
        <v>522</v>
      </c>
      <c r="B906" t="s">
        <v>523</v>
      </c>
      <c r="C906">
        <v>2014</v>
      </c>
      <c r="D906">
        <v>19143.6049051337</v>
      </c>
    </row>
    <row r="907" spans="1:4">
      <c r="A907" t="s">
        <v>524</v>
      </c>
      <c r="B907" t="s">
        <v>525</v>
      </c>
      <c r="C907">
        <v>1962</v>
      </c>
      <c r="D907">
        <v>25398.075143380102</v>
      </c>
    </row>
    <row r="908" spans="1:4">
      <c r="A908" t="s">
        <v>524</v>
      </c>
      <c r="B908" t="s">
        <v>525</v>
      </c>
      <c r="C908">
        <v>1967</v>
      </c>
      <c r="D908">
        <v>23757.836373841401</v>
      </c>
    </row>
    <row r="909" spans="1:4">
      <c r="A909" t="s">
        <v>524</v>
      </c>
      <c r="B909" t="s">
        <v>525</v>
      </c>
      <c r="C909">
        <v>1972</v>
      </c>
      <c r="D909">
        <v>21578.173677325402</v>
      </c>
    </row>
    <row r="910" spans="1:4">
      <c r="A910" t="s">
        <v>524</v>
      </c>
      <c r="B910" t="s">
        <v>525</v>
      </c>
      <c r="C910">
        <v>1977</v>
      </c>
      <c r="D910">
        <v>20336.7253296456</v>
      </c>
    </row>
    <row r="911" spans="1:4">
      <c r="A911" t="s">
        <v>524</v>
      </c>
      <c r="B911" t="s">
        <v>525</v>
      </c>
      <c r="C911">
        <v>1982</v>
      </c>
      <c r="D911">
        <v>19215.341528676501</v>
      </c>
    </row>
    <row r="912" spans="1:4">
      <c r="A912" t="s">
        <v>524</v>
      </c>
      <c r="B912" t="s">
        <v>525</v>
      </c>
      <c r="C912">
        <v>1987</v>
      </c>
      <c r="D912">
        <v>16956.031949403201</v>
      </c>
    </row>
    <row r="913" spans="1:4">
      <c r="A913" t="s">
        <v>524</v>
      </c>
      <c r="B913" t="s">
        <v>525</v>
      </c>
      <c r="C913">
        <v>1992</v>
      </c>
      <c r="D913">
        <v>15054.572826496</v>
      </c>
    </row>
    <row r="914" spans="1:4">
      <c r="A914" t="s">
        <v>524</v>
      </c>
      <c r="B914" t="s">
        <v>525</v>
      </c>
      <c r="C914">
        <v>1997</v>
      </c>
      <c r="D914">
        <v>13562.4597894259</v>
      </c>
    </row>
    <row r="915" spans="1:4">
      <c r="A915" t="s">
        <v>524</v>
      </c>
      <c r="B915" t="s">
        <v>525</v>
      </c>
      <c r="C915">
        <v>2002</v>
      </c>
      <c r="D915">
        <v>12369.320066206799</v>
      </c>
    </row>
    <row r="916" spans="1:4">
      <c r="A916" t="s">
        <v>524</v>
      </c>
      <c r="B916" t="s">
        <v>525</v>
      </c>
      <c r="C916">
        <v>2007</v>
      </c>
      <c r="D916">
        <v>11065.3283152069</v>
      </c>
    </row>
    <row r="917" spans="1:4">
      <c r="A917" t="s">
        <v>524</v>
      </c>
      <c r="B917" t="s">
        <v>525</v>
      </c>
      <c r="C917">
        <v>2012</v>
      </c>
      <c r="D917">
        <v>9767.1809290908805</v>
      </c>
    </row>
    <row r="918" spans="1:4">
      <c r="A918" t="s">
        <v>524</v>
      </c>
      <c r="B918" t="s">
        <v>525</v>
      </c>
      <c r="C918">
        <v>2014</v>
      </c>
      <c r="D918">
        <v>9271.3635394357407</v>
      </c>
    </row>
    <row r="919" spans="1:4">
      <c r="A919" t="s">
        <v>526</v>
      </c>
      <c r="B919" t="s">
        <v>527</v>
      </c>
      <c r="C919">
        <v>1962</v>
      </c>
      <c r="D919">
        <v>397502.82457920001</v>
      </c>
    </row>
    <row r="920" spans="1:4">
      <c r="A920" t="s">
        <v>526</v>
      </c>
      <c r="B920" t="s">
        <v>527</v>
      </c>
      <c r="C920">
        <v>1967</v>
      </c>
      <c r="D920">
        <v>356576.92074375099</v>
      </c>
    </row>
    <row r="921" spans="1:4">
      <c r="A921" t="s">
        <v>526</v>
      </c>
      <c r="B921" t="s">
        <v>527</v>
      </c>
      <c r="C921">
        <v>1972</v>
      </c>
      <c r="D921">
        <v>333819.05622011598</v>
      </c>
    </row>
    <row r="922" spans="1:4">
      <c r="A922" t="s">
        <v>526</v>
      </c>
      <c r="B922" t="s">
        <v>527</v>
      </c>
      <c r="C922">
        <v>1977</v>
      </c>
      <c r="D922">
        <v>316097.07984008902</v>
      </c>
    </row>
    <row r="923" spans="1:4">
      <c r="A923" t="s">
        <v>526</v>
      </c>
      <c r="B923" t="s">
        <v>527</v>
      </c>
      <c r="C923">
        <v>1982</v>
      </c>
      <c r="D923">
        <v>308481.57942568703</v>
      </c>
    </row>
    <row r="924" spans="1:4">
      <c r="A924" t="s">
        <v>526</v>
      </c>
      <c r="B924" t="s">
        <v>527</v>
      </c>
      <c r="C924">
        <v>1987</v>
      </c>
      <c r="D924">
        <v>318149.295187101</v>
      </c>
    </row>
    <row r="925" spans="1:4">
      <c r="A925" t="s">
        <v>526</v>
      </c>
      <c r="B925" t="s">
        <v>527</v>
      </c>
      <c r="C925">
        <v>1992</v>
      </c>
      <c r="D925">
        <v>322134.80472749501</v>
      </c>
    </row>
    <row r="926" spans="1:4">
      <c r="A926" t="s">
        <v>526</v>
      </c>
      <c r="B926" t="s">
        <v>527</v>
      </c>
      <c r="C926">
        <v>1997</v>
      </c>
      <c r="D926">
        <v>316892.61153699498</v>
      </c>
    </row>
    <row r="927" spans="1:4">
      <c r="A927" t="s">
        <v>526</v>
      </c>
      <c r="B927" t="s">
        <v>527</v>
      </c>
      <c r="C927">
        <v>2002</v>
      </c>
      <c r="D927">
        <v>320528.16657888697</v>
      </c>
    </row>
    <row r="928" spans="1:4">
      <c r="A928" t="s">
        <v>526</v>
      </c>
      <c r="B928" t="s">
        <v>527</v>
      </c>
      <c r="C928">
        <v>2007</v>
      </c>
      <c r="D928">
        <v>322248.950016647</v>
      </c>
    </row>
    <row r="929" spans="1:4">
      <c r="A929" t="s">
        <v>526</v>
      </c>
      <c r="B929" t="s">
        <v>527</v>
      </c>
      <c r="C929">
        <v>2012</v>
      </c>
      <c r="D929">
        <v>320014.44712524803</v>
      </c>
    </row>
    <row r="930" spans="1:4">
      <c r="A930" t="s">
        <v>526</v>
      </c>
      <c r="B930" t="s">
        <v>527</v>
      </c>
      <c r="C930">
        <v>2014</v>
      </c>
      <c r="D930">
        <v>315695.84735516302</v>
      </c>
    </row>
    <row r="931" spans="1:4">
      <c r="A931" t="s">
        <v>528</v>
      </c>
      <c r="B931" t="s">
        <v>529</v>
      </c>
      <c r="C931">
        <v>1962</v>
      </c>
      <c r="D931">
        <v>3234.2322477068901</v>
      </c>
    </row>
    <row r="932" spans="1:4">
      <c r="A932" t="s">
        <v>528</v>
      </c>
      <c r="B932" t="s">
        <v>529</v>
      </c>
      <c r="C932">
        <v>1967</v>
      </c>
      <c r="D932">
        <v>2926.5351937789201</v>
      </c>
    </row>
    <row r="933" spans="1:4">
      <c r="A933" t="s">
        <v>528</v>
      </c>
      <c r="B933" t="s">
        <v>529</v>
      </c>
      <c r="C933">
        <v>1972</v>
      </c>
      <c r="D933">
        <v>2667.8642321636598</v>
      </c>
    </row>
    <row r="934" spans="1:4">
      <c r="A934" t="s">
        <v>528</v>
      </c>
      <c r="B934" t="s">
        <v>529</v>
      </c>
      <c r="C934">
        <v>1977</v>
      </c>
      <c r="D934">
        <v>2435.68235332222</v>
      </c>
    </row>
    <row r="935" spans="1:4">
      <c r="A935" t="s">
        <v>528</v>
      </c>
      <c r="B935" t="s">
        <v>529</v>
      </c>
      <c r="C935">
        <v>1982</v>
      </c>
      <c r="D935">
        <v>2184.6207735102398</v>
      </c>
    </row>
    <row r="936" spans="1:4">
      <c r="A936" t="s">
        <v>528</v>
      </c>
      <c r="B936" t="s">
        <v>529</v>
      </c>
      <c r="C936">
        <v>1987</v>
      </c>
      <c r="D936">
        <v>1950.35865011795</v>
      </c>
    </row>
    <row r="937" spans="1:4">
      <c r="A937" t="s">
        <v>528</v>
      </c>
      <c r="B937" t="s">
        <v>529</v>
      </c>
      <c r="C937">
        <v>1992</v>
      </c>
      <c r="D937">
        <v>1761.20807231648</v>
      </c>
    </row>
    <row r="938" spans="1:4">
      <c r="A938" t="s">
        <v>528</v>
      </c>
      <c r="B938" t="s">
        <v>529</v>
      </c>
      <c r="C938">
        <v>1997</v>
      </c>
      <c r="D938">
        <v>1603.80653186884</v>
      </c>
    </row>
    <row r="939" spans="1:4">
      <c r="A939" t="s">
        <v>528</v>
      </c>
      <c r="B939" t="s">
        <v>529</v>
      </c>
      <c r="C939">
        <v>2002</v>
      </c>
      <c r="D939">
        <v>1472.5968515403899</v>
      </c>
    </row>
    <row r="940" spans="1:4">
      <c r="A940" t="s">
        <v>528</v>
      </c>
      <c r="B940" t="s">
        <v>529</v>
      </c>
      <c r="C940">
        <v>2007</v>
      </c>
      <c r="D940">
        <v>1361.3216602180901</v>
      </c>
    </row>
    <row r="941" spans="1:4">
      <c r="A941" t="s">
        <v>528</v>
      </c>
      <c r="B941" t="s">
        <v>529</v>
      </c>
      <c r="C941">
        <v>2012</v>
      </c>
      <c r="D941">
        <v>1264.43138005736</v>
      </c>
    </row>
    <row r="942" spans="1:4">
      <c r="A942" t="s">
        <v>528</v>
      </c>
      <c r="B942" t="s">
        <v>529</v>
      </c>
      <c r="C942">
        <v>2014</v>
      </c>
      <c r="D942">
        <v>1230.5549150028</v>
      </c>
    </row>
    <row r="943" spans="1:4">
      <c r="A943" t="s">
        <v>530</v>
      </c>
      <c r="C943">
        <v>1962</v>
      </c>
      <c r="D943">
        <v>28508.210799717301</v>
      </c>
    </row>
    <row r="944" spans="1:4">
      <c r="A944" t="s">
        <v>530</v>
      </c>
      <c r="C944">
        <v>1967</v>
      </c>
      <c r="D944">
        <v>25232.347480591699</v>
      </c>
    </row>
    <row r="945" spans="1:4">
      <c r="A945" t="s">
        <v>530</v>
      </c>
      <c r="C945">
        <v>1972</v>
      </c>
      <c r="D945">
        <v>22207.8884590206</v>
      </c>
    </row>
    <row r="946" spans="1:4">
      <c r="A946" t="s">
        <v>530</v>
      </c>
      <c r="C946">
        <v>1977</v>
      </c>
      <c r="D946">
        <v>19414.264039106401</v>
      </c>
    </row>
    <row r="947" spans="1:4">
      <c r="A947" t="s">
        <v>530</v>
      </c>
      <c r="C947">
        <v>1982</v>
      </c>
      <c r="D947">
        <v>17004.139704487301</v>
      </c>
    </row>
    <row r="948" spans="1:4">
      <c r="A948" t="s">
        <v>530</v>
      </c>
      <c r="C948">
        <v>1987</v>
      </c>
      <c r="D948">
        <v>14983.0900168893</v>
      </c>
    </row>
    <row r="949" spans="1:4">
      <c r="A949" t="s">
        <v>530</v>
      </c>
      <c r="C949">
        <v>1992</v>
      </c>
      <c r="D949">
        <v>13019.546332789299</v>
      </c>
    </row>
    <row r="950" spans="1:4">
      <c r="A950" t="s">
        <v>530</v>
      </c>
      <c r="C950">
        <v>1997</v>
      </c>
      <c r="D950">
        <v>9831.1242237658698</v>
      </c>
    </row>
    <row r="951" spans="1:4">
      <c r="A951" t="s">
        <v>530</v>
      </c>
      <c r="C951">
        <v>2002</v>
      </c>
      <c r="D951">
        <v>8541.7178451816908</v>
      </c>
    </row>
    <row r="952" spans="1:4">
      <c r="A952" t="s">
        <v>530</v>
      </c>
      <c r="C952">
        <v>2007</v>
      </c>
      <c r="D952">
        <v>7400.2168879977098</v>
      </c>
    </row>
    <row r="953" spans="1:4">
      <c r="A953" t="s">
        <v>530</v>
      </c>
      <c r="C953">
        <v>2012</v>
      </c>
      <c r="D953">
        <v>6118.5801120292499</v>
      </c>
    </row>
    <row r="954" spans="1:4">
      <c r="A954" t="s">
        <v>530</v>
      </c>
      <c r="C954">
        <v>2014</v>
      </c>
      <c r="D954">
        <v>5785.8281683107498</v>
      </c>
    </row>
    <row r="955" spans="1:4">
      <c r="A955" t="s">
        <v>531</v>
      </c>
      <c r="C955">
        <v>1962</v>
      </c>
      <c r="D955">
        <v>13563.704989858301</v>
      </c>
    </row>
    <row r="956" spans="1:4">
      <c r="A956" t="s">
        <v>531</v>
      </c>
      <c r="C956">
        <v>1967</v>
      </c>
      <c r="D956">
        <v>12811.6722953025</v>
      </c>
    </row>
    <row r="957" spans="1:4">
      <c r="A957" t="s">
        <v>531</v>
      </c>
      <c r="C957">
        <v>1972</v>
      </c>
      <c r="D957">
        <v>12183.619556653901</v>
      </c>
    </row>
    <row r="958" spans="1:4">
      <c r="A958" t="s">
        <v>531</v>
      </c>
      <c r="C958">
        <v>1977</v>
      </c>
      <c r="D958">
        <v>11640.390250919399</v>
      </c>
    </row>
    <row r="959" spans="1:4">
      <c r="A959" t="s">
        <v>531</v>
      </c>
      <c r="C959">
        <v>1982</v>
      </c>
      <c r="D959">
        <v>11174.794711570399</v>
      </c>
    </row>
    <row r="960" spans="1:4">
      <c r="A960" t="s">
        <v>531</v>
      </c>
      <c r="C960">
        <v>1987</v>
      </c>
      <c r="D960">
        <v>10785.858460536399</v>
      </c>
    </row>
    <row r="961" spans="1:4">
      <c r="A961" t="s">
        <v>531</v>
      </c>
      <c r="C961">
        <v>1992</v>
      </c>
      <c r="D961">
        <v>10332.6504554038</v>
      </c>
    </row>
    <row r="962" spans="1:4">
      <c r="A962" t="s">
        <v>531</v>
      </c>
      <c r="C962">
        <v>1997</v>
      </c>
      <c r="D962">
        <v>9824.4870631725607</v>
      </c>
    </row>
    <row r="963" spans="1:4">
      <c r="A963" t="s">
        <v>531</v>
      </c>
      <c r="C963">
        <v>2002</v>
      </c>
      <c r="D963">
        <v>10062.6508750141</v>
      </c>
    </row>
    <row r="964" spans="1:4">
      <c r="A964" t="s">
        <v>531</v>
      </c>
      <c r="C964">
        <v>2007</v>
      </c>
      <c r="D964">
        <v>9699.9247849439798</v>
      </c>
    </row>
    <row r="965" spans="1:4">
      <c r="A965" t="s">
        <v>531</v>
      </c>
      <c r="C965">
        <v>2012</v>
      </c>
      <c r="D965">
        <v>8860.2447482234893</v>
      </c>
    </row>
    <row r="966" spans="1:4">
      <c r="A966" t="s">
        <v>531</v>
      </c>
      <c r="C966">
        <v>2014</v>
      </c>
      <c r="D966">
        <v>8749.80523559631</v>
      </c>
    </row>
    <row r="967" spans="1:4">
      <c r="A967" t="s">
        <v>532</v>
      </c>
      <c r="B967" t="s">
        <v>533</v>
      </c>
      <c r="C967">
        <v>1962</v>
      </c>
      <c r="D967">
        <v>42056.881166347797</v>
      </c>
    </row>
    <row r="968" spans="1:4">
      <c r="A968" t="s">
        <v>532</v>
      </c>
      <c r="B968" t="s">
        <v>533</v>
      </c>
      <c r="C968">
        <v>1967</v>
      </c>
      <c r="D968">
        <v>36462.149907457097</v>
      </c>
    </row>
    <row r="969" spans="1:4">
      <c r="A969" t="s">
        <v>532</v>
      </c>
      <c r="B969" t="s">
        <v>533</v>
      </c>
      <c r="C969">
        <v>1972</v>
      </c>
      <c r="D969">
        <v>31456.087946586402</v>
      </c>
    </row>
    <row r="970" spans="1:4">
      <c r="A970" t="s">
        <v>532</v>
      </c>
      <c r="B970" t="s">
        <v>533</v>
      </c>
      <c r="C970">
        <v>1977</v>
      </c>
      <c r="D970">
        <v>27039.8036288693</v>
      </c>
    </row>
    <row r="971" spans="1:4">
      <c r="A971" t="s">
        <v>532</v>
      </c>
      <c r="B971" t="s">
        <v>533</v>
      </c>
      <c r="C971">
        <v>1982</v>
      </c>
      <c r="D971">
        <v>23182.805344472799</v>
      </c>
    </row>
    <row r="972" spans="1:4">
      <c r="A972" t="s">
        <v>532</v>
      </c>
      <c r="B972" t="s">
        <v>533</v>
      </c>
      <c r="C972">
        <v>1987</v>
      </c>
      <c r="D972">
        <v>19961.2312640528</v>
      </c>
    </row>
    <row r="973" spans="1:4">
      <c r="A973" t="s">
        <v>532</v>
      </c>
      <c r="B973" t="s">
        <v>533</v>
      </c>
      <c r="C973">
        <v>1992</v>
      </c>
      <c r="D973">
        <v>17275.692304408902</v>
      </c>
    </row>
    <row r="974" spans="1:4">
      <c r="A974" t="s">
        <v>532</v>
      </c>
      <c r="B974" t="s">
        <v>533</v>
      </c>
      <c r="C974">
        <v>1997</v>
      </c>
      <c r="D974">
        <v>15037.6139390355</v>
      </c>
    </row>
    <row r="975" spans="1:4">
      <c r="A975" t="s">
        <v>532</v>
      </c>
      <c r="B975" t="s">
        <v>533</v>
      </c>
      <c r="C975">
        <v>2002</v>
      </c>
      <c r="D975">
        <v>13209.664298805899</v>
      </c>
    </row>
    <row r="976" spans="1:4">
      <c r="A976" t="s">
        <v>532</v>
      </c>
      <c r="B976" t="s">
        <v>533</v>
      </c>
      <c r="C976">
        <v>2007</v>
      </c>
      <c r="D976">
        <v>11761.8486418996</v>
      </c>
    </row>
    <row r="977" spans="1:4">
      <c r="A977" t="s">
        <v>532</v>
      </c>
      <c r="B977" t="s">
        <v>533</v>
      </c>
      <c r="C977">
        <v>2012</v>
      </c>
      <c r="D977">
        <v>10658.802400193899</v>
      </c>
    </row>
    <row r="978" spans="1:4">
      <c r="A978" t="s">
        <v>532</v>
      </c>
      <c r="B978" t="s">
        <v>533</v>
      </c>
      <c r="C978">
        <v>2014</v>
      </c>
      <c r="D978">
        <v>10291.4947255238</v>
      </c>
    </row>
    <row r="979" spans="1:4">
      <c r="A979" t="s">
        <v>534</v>
      </c>
      <c r="B979" t="s">
        <v>535</v>
      </c>
      <c r="C979">
        <v>1962</v>
      </c>
      <c r="D979">
        <v>596.31868622247396</v>
      </c>
    </row>
    <row r="980" spans="1:4">
      <c r="A980" t="s">
        <v>534</v>
      </c>
      <c r="B980" t="s">
        <v>535</v>
      </c>
      <c r="C980">
        <v>1967</v>
      </c>
      <c r="D980">
        <v>587.27929554673904</v>
      </c>
    </row>
    <row r="981" spans="1:4">
      <c r="A981" t="s">
        <v>534</v>
      </c>
      <c r="B981" t="s">
        <v>535</v>
      </c>
      <c r="C981">
        <v>1972</v>
      </c>
      <c r="D981">
        <v>577.00690936923604</v>
      </c>
    </row>
    <row r="982" spans="1:4">
      <c r="A982" t="s">
        <v>534</v>
      </c>
      <c r="B982" t="s">
        <v>535</v>
      </c>
      <c r="C982">
        <v>1977</v>
      </c>
      <c r="D982">
        <v>563.48446017859999</v>
      </c>
    </row>
    <row r="983" spans="1:4">
      <c r="A983" t="s">
        <v>534</v>
      </c>
      <c r="B983" t="s">
        <v>535</v>
      </c>
      <c r="C983">
        <v>1982</v>
      </c>
      <c r="D983">
        <v>560.45774452187595</v>
      </c>
    </row>
    <row r="984" spans="1:4">
      <c r="A984" t="s">
        <v>534</v>
      </c>
      <c r="B984" t="s">
        <v>535</v>
      </c>
      <c r="C984">
        <v>1987</v>
      </c>
      <c r="D984">
        <v>565.35818597664797</v>
      </c>
    </row>
    <row r="985" spans="1:4">
      <c r="A985" t="s">
        <v>534</v>
      </c>
      <c r="B985" t="s">
        <v>535</v>
      </c>
      <c r="C985">
        <v>1992</v>
      </c>
      <c r="D985">
        <v>578.62886368574402</v>
      </c>
    </row>
    <row r="986" spans="1:4">
      <c r="A986" t="s">
        <v>534</v>
      </c>
      <c r="B986" t="s">
        <v>535</v>
      </c>
      <c r="C986">
        <v>1997</v>
      </c>
      <c r="D986">
        <v>583.06284076378904</v>
      </c>
    </row>
    <row r="987" spans="1:4">
      <c r="A987" t="s">
        <v>534</v>
      </c>
      <c r="B987" t="s">
        <v>535</v>
      </c>
      <c r="C987">
        <v>2002</v>
      </c>
      <c r="D987">
        <v>590.63210235103099</v>
      </c>
    </row>
    <row r="988" spans="1:4">
      <c r="A988" t="s">
        <v>534</v>
      </c>
      <c r="B988" t="s">
        <v>535</v>
      </c>
      <c r="C988">
        <v>2007</v>
      </c>
      <c r="D988">
        <v>596.67176489541305</v>
      </c>
    </row>
    <row r="989" spans="1:4">
      <c r="A989" t="s">
        <v>534</v>
      </c>
      <c r="B989" t="s">
        <v>535</v>
      </c>
      <c r="C989">
        <v>2012</v>
      </c>
      <c r="D989">
        <v>604.816638747659</v>
      </c>
    </row>
    <row r="990" spans="1:4">
      <c r="A990" t="s">
        <v>534</v>
      </c>
      <c r="B990" t="s">
        <v>535</v>
      </c>
      <c r="C990">
        <v>2014</v>
      </c>
      <c r="D990">
        <v>608.12035269358796</v>
      </c>
    </row>
    <row r="991" spans="1:4">
      <c r="A991" t="s">
        <v>536</v>
      </c>
      <c r="C991">
        <v>1962</v>
      </c>
      <c r="D991">
        <v>12684.356939769101</v>
      </c>
    </row>
    <row r="992" spans="1:4">
      <c r="A992" t="s">
        <v>536</v>
      </c>
      <c r="C992">
        <v>1967</v>
      </c>
      <c r="D992">
        <v>11241.835448017</v>
      </c>
    </row>
    <row r="993" spans="1:4">
      <c r="A993" t="s">
        <v>536</v>
      </c>
      <c r="C993">
        <v>1972</v>
      </c>
      <c r="D993">
        <v>9934.0260407104797</v>
      </c>
    </row>
    <row r="994" spans="1:4">
      <c r="A994" t="s">
        <v>536</v>
      </c>
      <c r="C994">
        <v>1977</v>
      </c>
      <c r="D994">
        <v>8927.5655480947007</v>
      </c>
    </row>
    <row r="995" spans="1:4">
      <c r="A995" t="s">
        <v>536</v>
      </c>
      <c r="C995">
        <v>1982</v>
      </c>
      <c r="D995">
        <v>8102.4188849859902</v>
      </c>
    </row>
    <row r="996" spans="1:4">
      <c r="A996" t="s">
        <v>536</v>
      </c>
      <c r="C996">
        <v>1987</v>
      </c>
      <c r="D996">
        <v>7355.2001550856103</v>
      </c>
    </row>
    <row r="997" spans="1:4">
      <c r="A997" t="s">
        <v>536</v>
      </c>
      <c r="C997">
        <v>1992</v>
      </c>
      <c r="D997">
        <v>7534.7644244009598</v>
      </c>
    </row>
    <row r="998" spans="1:4">
      <c r="A998" t="s">
        <v>536</v>
      </c>
      <c r="C998">
        <v>1997</v>
      </c>
      <c r="D998">
        <v>7025.9908358881103</v>
      </c>
    </row>
    <row r="999" spans="1:4">
      <c r="A999" t="s">
        <v>536</v>
      </c>
      <c r="C999">
        <v>2002</v>
      </c>
      <c r="D999">
        <v>6617.2448761244696</v>
      </c>
    </row>
    <row r="1000" spans="1:4">
      <c r="A1000" t="s">
        <v>536</v>
      </c>
      <c r="C1000">
        <v>2007</v>
      </c>
      <c r="D1000">
        <v>6267.57572058405</v>
      </c>
    </row>
    <row r="1001" spans="1:4">
      <c r="A1001" t="s">
        <v>536</v>
      </c>
      <c r="C1001">
        <v>2012</v>
      </c>
      <c r="D1001">
        <v>5960.1948846036203</v>
      </c>
    </row>
    <row r="1002" spans="1:4">
      <c r="A1002" t="s">
        <v>536</v>
      </c>
      <c r="C1002">
        <v>2014</v>
      </c>
      <c r="D1002">
        <v>5843.2252317276998</v>
      </c>
    </row>
    <row r="1003" spans="1:4">
      <c r="A1003" t="s">
        <v>537</v>
      </c>
      <c r="C1003">
        <v>1962</v>
      </c>
      <c r="D1003">
        <v>13701.063464900601</v>
      </c>
    </row>
    <row r="1004" spans="1:4">
      <c r="A1004" t="s">
        <v>537</v>
      </c>
      <c r="C1004">
        <v>1967</v>
      </c>
      <c r="D1004">
        <v>12132.6881282711</v>
      </c>
    </row>
    <row r="1005" spans="1:4">
      <c r="A1005" t="s">
        <v>537</v>
      </c>
      <c r="C1005">
        <v>1972</v>
      </c>
      <c r="D1005">
        <v>10715.932710294899</v>
      </c>
    </row>
    <row r="1006" spans="1:4">
      <c r="A1006" t="s">
        <v>537</v>
      </c>
      <c r="C1006">
        <v>1977</v>
      </c>
      <c r="D1006">
        <v>9593.6169381762902</v>
      </c>
    </row>
    <row r="1007" spans="1:4">
      <c r="A1007" t="s">
        <v>537</v>
      </c>
      <c r="C1007">
        <v>1982</v>
      </c>
      <c r="D1007">
        <v>8644.9484400641995</v>
      </c>
    </row>
    <row r="1008" spans="1:4">
      <c r="A1008" t="s">
        <v>537</v>
      </c>
      <c r="C1008">
        <v>1987</v>
      </c>
      <c r="D1008">
        <v>7791.8372597192101</v>
      </c>
    </row>
    <row r="1009" spans="1:4">
      <c r="A1009" t="s">
        <v>537</v>
      </c>
      <c r="C1009">
        <v>1992</v>
      </c>
      <c r="D1009">
        <v>7677.8941569031504</v>
      </c>
    </row>
    <row r="1010" spans="1:4">
      <c r="A1010" t="s">
        <v>537</v>
      </c>
      <c r="C1010">
        <v>1997</v>
      </c>
      <c r="D1010">
        <v>7012.4200723305903</v>
      </c>
    </row>
    <row r="1011" spans="1:4">
      <c r="A1011" t="s">
        <v>537</v>
      </c>
      <c r="C1011">
        <v>2002</v>
      </c>
      <c r="D1011">
        <v>6522.24312501642</v>
      </c>
    </row>
    <row r="1012" spans="1:4">
      <c r="A1012" t="s">
        <v>537</v>
      </c>
      <c r="C1012">
        <v>2007</v>
      </c>
      <c r="D1012">
        <v>6093.2783813590304</v>
      </c>
    </row>
    <row r="1013" spans="1:4">
      <c r="A1013" t="s">
        <v>537</v>
      </c>
      <c r="C1013">
        <v>2012</v>
      </c>
      <c r="D1013">
        <v>5673.0598391298199</v>
      </c>
    </row>
    <row r="1014" spans="1:4">
      <c r="A1014" t="s">
        <v>537</v>
      </c>
      <c r="C1014">
        <v>2014</v>
      </c>
      <c r="D1014">
        <v>5527.1204200426801</v>
      </c>
    </row>
    <row r="1015" spans="1:4">
      <c r="A1015" t="s">
        <v>538</v>
      </c>
      <c r="C1015">
        <v>1962</v>
      </c>
      <c r="D1015">
        <v>14042.593942383901</v>
      </c>
    </row>
    <row r="1016" spans="1:4">
      <c r="A1016" t="s">
        <v>538</v>
      </c>
      <c r="C1016">
        <v>1967</v>
      </c>
      <c r="D1016">
        <v>12419.287153891401</v>
      </c>
    </row>
    <row r="1017" spans="1:4">
      <c r="A1017" t="s">
        <v>538</v>
      </c>
      <c r="C1017">
        <v>1972</v>
      </c>
      <c r="D1017">
        <v>10903.7733267736</v>
      </c>
    </row>
    <row r="1018" spans="1:4">
      <c r="A1018" t="s">
        <v>538</v>
      </c>
      <c r="C1018">
        <v>1977</v>
      </c>
      <c r="D1018">
        <v>9441.76340713227</v>
      </c>
    </row>
    <row r="1019" spans="1:4">
      <c r="A1019" t="s">
        <v>538</v>
      </c>
      <c r="C1019">
        <v>1982</v>
      </c>
      <c r="D1019">
        <v>8088.6272319273303</v>
      </c>
    </row>
    <row r="1020" spans="1:4">
      <c r="A1020" t="s">
        <v>538</v>
      </c>
      <c r="C1020">
        <v>1987</v>
      </c>
      <c r="D1020">
        <v>6949.8745332870003</v>
      </c>
    </row>
    <row r="1021" spans="1:4">
      <c r="A1021" t="s">
        <v>538</v>
      </c>
      <c r="C1021">
        <v>1992</v>
      </c>
      <c r="D1021">
        <v>5591.8605526732699</v>
      </c>
    </row>
    <row r="1022" spans="1:4">
      <c r="A1022" t="s">
        <v>538</v>
      </c>
      <c r="C1022">
        <v>1997</v>
      </c>
      <c r="D1022">
        <v>4947.7977780331103</v>
      </c>
    </row>
    <row r="1023" spans="1:4">
      <c r="A1023" t="s">
        <v>538</v>
      </c>
      <c r="C1023">
        <v>2002</v>
      </c>
      <c r="D1023">
        <v>4415.4708876078803</v>
      </c>
    </row>
    <row r="1024" spans="1:4">
      <c r="A1024" t="s">
        <v>538</v>
      </c>
      <c r="C1024">
        <v>2007</v>
      </c>
      <c r="D1024">
        <v>3948.4089968922299</v>
      </c>
    </row>
    <row r="1025" spans="1:4">
      <c r="A1025" t="s">
        <v>538</v>
      </c>
      <c r="C1025">
        <v>2012</v>
      </c>
      <c r="D1025">
        <v>3509.5952023565101</v>
      </c>
    </row>
    <row r="1026" spans="1:4">
      <c r="A1026" t="s">
        <v>538</v>
      </c>
      <c r="C1026">
        <v>2014</v>
      </c>
      <c r="D1026">
        <v>3349.1301406757402</v>
      </c>
    </row>
    <row r="1027" spans="1:4">
      <c r="A1027" t="s">
        <v>539</v>
      </c>
      <c r="C1027">
        <v>1962</v>
      </c>
      <c r="D1027">
        <v>21280.147459524102</v>
      </c>
    </row>
    <row r="1028" spans="1:4">
      <c r="A1028" t="s">
        <v>539</v>
      </c>
      <c r="C1028">
        <v>1967</v>
      </c>
      <c r="D1028">
        <v>18735.992599357902</v>
      </c>
    </row>
    <row r="1029" spans="1:4">
      <c r="A1029" t="s">
        <v>539</v>
      </c>
      <c r="C1029">
        <v>1972</v>
      </c>
      <c r="D1029">
        <v>16536.319017688798</v>
      </c>
    </row>
    <row r="1030" spans="1:4">
      <c r="A1030" t="s">
        <v>539</v>
      </c>
      <c r="C1030">
        <v>1977</v>
      </c>
      <c r="D1030">
        <v>14635.933367444501</v>
      </c>
    </row>
    <row r="1031" spans="1:4">
      <c r="A1031" t="s">
        <v>539</v>
      </c>
      <c r="C1031">
        <v>1982</v>
      </c>
      <c r="D1031">
        <v>12854.261479454601</v>
      </c>
    </row>
    <row r="1032" spans="1:4">
      <c r="A1032" t="s">
        <v>539</v>
      </c>
      <c r="C1032">
        <v>1987</v>
      </c>
      <c r="D1032">
        <v>11301.4042427121</v>
      </c>
    </row>
    <row r="1033" spans="1:4">
      <c r="A1033" t="s">
        <v>539</v>
      </c>
      <c r="C1033">
        <v>1992</v>
      </c>
      <c r="D1033">
        <v>9916.8550282360593</v>
      </c>
    </row>
    <row r="1034" spans="1:4">
      <c r="A1034" t="s">
        <v>539</v>
      </c>
      <c r="C1034">
        <v>1997</v>
      </c>
      <c r="D1034">
        <v>8018.2832452521498</v>
      </c>
    </row>
    <row r="1035" spans="1:4">
      <c r="A1035" t="s">
        <v>539</v>
      </c>
      <c r="C1035">
        <v>2002</v>
      </c>
      <c r="D1035">
        <v>7086.9947738990204</v>
      </c>
    </row>
    <row r="1036" spans="1:4">
      <c r="A1036" t="s">
        <v>539</v>
      </c>
      <c r="C1036">
        <v>2007</v>
      </c>
      <c r="D1036">
        <v>6285.2110381217499</v>
      </c>
    </row>
    <row r="1037" spans="1:4">
      <c r="A1037" t="s">
        <v>539</v>
      </c>
      <c r="C1037">
        <v>2012</v>
      </c>
      <c r="D1037">
        <v>5390.8168832833499</v>
      </c>
    </row>
    <row r="1038" spans="1:4">
      <c r="A1038" t="s">
        <v>539</v>
      </c>
      <c r="C1038">
        <v>2014</v>
      </c>
      <c r="D1038">
        <v>5154.2368407436898</v>
      </c>
    </row>
    <row r="1039" spans="1:4">
      <c r="A1039" t="s">
        <v>540</v>
      </c>
      <c r="C1039">
        <v>1962</v>
      </c>
      <c r="D1039">
        <v>18838.123261652399</v>
      </c>
    </row>
    <row r="1040" spans="1:4">
      <c r="A1040" t="s">
        <v>540</v>
      </c>
      <c r="C1040">
        <v>1967</v>
      </c>
      <c r="D1040">
        <v>16610.9991673937</v>
      </c>
    </row>
    <row r="1041" spans="1:4">
      <c r="A1041" t="s">
        <v>540</v>
      </c>
      <c r="C1041">
        <v>1972</v>
      </c>
      <c r="D1041">
        <v>14634.870112547</v>
      </c>
    </row>
    <row r="1042" spans="1:4">
      <c r="A1042" t="s">
        <v>540</v>
      </c>
      <c r="C1042">
        <v>1977</v>
      </c>
      <c r="D1042">
        <v>12856.9608364664</v>
      </c>
    </row>
    <row r="1043" spans="1:4">
      <c r="A1043" t="s">
        <v>540</v>
      </c>
      <c r="C1043">
        <v>1982</v>
      </c>
      <c r="D1043">
        <v>11195.256086458399</v>
      </c>
    </row>
    <row r="1044" spans="1:4">
      <c r="A1044" t="s">
        <v>540</v>
      </c>
      <c r="C1044">
        <v>1987</v>
      </c>
      <c r="D1044">
        <v>9763.7780580846193</v>
      </c>
    </row>
    <row r="1045" spans="1:4">
      <c r="A1045" t="s">
        <v>540</v>
      </c>
      <c r="C1045">
        <v>1992</v>
      </c>
      <c r="D1045">
        <v>8313.7905655620907</v>
      </c>
    </row>
    <row r="1046" spans="1:4">
      <c r="A1046" t="s">
        <v>540</v>
      </c>
      <c r="C1046">
        <v>1997</v>
      </c>
      <c r="D1046">
        <v>6959.1792654241399</v>
      </c>
    </row>
    <row r="1047" spans="1:4">
      <c r="A1047" t="s">
        <v>540</v>
      </c>
      <c r="C1047">
        <v>2002</v>
      </c>
      <c r="D1047">
        <v>6171.3120619267402</v>
      </c>
    </row>
    <row r="1048" spans="1:4">
      <c r="A1048" t="s">
        <v>540</v>
      </c>
      <c r="C1048">
        <v>2007</v>
      </c>
      <c r="D1048">
        <v>5488.2920352218898</v>
      </c>
    </row>
    <row r="1049" spans="1:4">
      <c r="A1049" t="s">
        <v>540</v>
      </c>
      <c r="C1049">
        <v>2012</v>
      </c>
      <c r="D1049">
        <v>4766.4603402700104</v>
      </c>
    </row>
    <row r="1050" spans="1:4">
      <c r="A1050" t="s">
        <v>540</v>
      </c>
      <c r="C1050">
        <v>2014</v>
      </c>
      <c r="D1050">
        <v>4554.37384496701</v>
      </c>
    </row>
    <row r="1051" spans="1:4">
      <c r="A1051" t="s">
        <v>541</v>
      </c>
      <c r="B1051" t="s">
        <v>542</v>
      </c>
      <c r="C1051">
        <v>1962</v>
      </c>
      <c r="D1051">
        <v>932129.97181677597</v>
      </c>
    </row>
    <row r="1052" spans="1:4">
      <c r="A1052" t="s">
        <v>541</v>
      </c>
      <c r="B1052" t="s">
        <v>542</v>
      </c>
      <c r="C1052">
        <v>1967</v>
      </c>
      <c r="D1052">
        <v>855341.60834410903</v>
      </c>
    </row>
    <row r="1053" spans="1:4">
      <c r="A1053" t="s">
        <v>541</v>
      </c>
      <c r="B1053" t="s">
        <v>542</v>
      </c>
      <c r="C1053">
        <v>1972</v>
      </c>
      <c r="D1053">
        <v>812864.29469677794</v>
      </c>
    </row>
    <row r="1054" spans="1:4">
      <c r="A1054" t="s">
        <v>541</v>
      </c>
      <c r="B1054" t="s">
        <v>542</v>
      </c>
      <c r="C1054">
        <v>1977</v>
      </c>
      <c r="D1054">
        <v>766459.72254157998</v>
      </c>
    </row>
    <row r="1055" spans="1:4">
      <c r="A1055" t="s">
        <v>541</v>
      </c>
      <c r="B1055" t="s">
        <v>542</v>
      </c>
      <c r="C1055">
        <v>1982</v>
      </c>
      <c r="D1055">
        <v>726930.64226460306</v>
      </c>
    </row>
    <row r="1056" spans="1:4">
      <c r="A1056" t="s">
        <v>541</v>
      </c>
      <c r="B1056" t="s">
        <v>542</v>
      </c>
      <c r="C1056">
        <v>1987</v>
      </c>
      <c r="D1056">
        <v>691453.23132364498</v>
      </c>
    </row>
    <row r="1057" spans="1:4">
      <c r="A1057" t="s">
        <v>541</v>
      </c>
      <c r="B1057" t="s">
        <v>542</v>
      </c>
      <c r="C1057">
        <v>1992</v>
      </c>
      <c r="D1057">
        <v>651198.78034298995</v>
      </c>
    </row>
    <row r="1058" spans="1:4">
      <c r="A1058" t="s">
        <v>541</v>
      </c>
      <c r="B1058" t="s">
        <v>542</v>
      </c>
      <c r="C1058">
        <v>1997</v>
      </c>
      <c r="D1058">
        <v>627010.12068100704</v>
      </c>
    </row>
    <row r="1059" spans="1:4">
      <c r="A1059" t="s">
        <v>541</v>
      </c>
      <c r="B1059" t="s">
        <v>542</v>
      </c>
      <c r="C1059">
        <v>2002</v>
      </c>
      <c r="D1059">
        <v>591257.04726230598</v>
      </c>
    </row>
    <row r="1060" spans="1:4">
      <c r="A1060" t="s">
        <v>541</v>
      </c>
      <c r="B1060" t="s">
        <v>542</v>
      </c>
      <c r="C1060">
        <v>2007</v>
      </c>
      <c r="D1060">
        <v>545630.78127908695</v>
      </c>
    </row>
    <row r="1061" spans="1:4">
      <c r="A1061" t="s">
        <v>541</v>
      </c>
      <c r="B1061" t="s">
        <v>542</v>
      </c>
      <c r="C1061">
        <v>2012</v>
      </c>
      <c r="D1061">
        <v>530063.98184063204</v>
      </c>
    </row>
    <row r="1062" spans="1:4">
      <c r="A1062" t="s">
        <v>541</v>
      </c>
      <c r="B1062" t="s">
        <v>542</v>
      </c>
      <c r="C1062">
        <v>2014</v>
      </c>
      <c r="D1062">
        <v>519264.72115484503</v>
      </c>
    </row>
    <row r="1063" spans="1:4">
      <c r="A1063" t="s">
        <v>348</v>
      </c>
      <c r="B1063" t="s">
        <v>543</v>
      </c>
      <c r="C1063">
        <v>1962</v>
      </c>
      <c r="D1063">
        <v>3090.7174497164301</v>
      </c>
    </row>
    <row r="1064" spans="1:4">
      <c r="A1064" t="s">
        <v>348</v>
      </c>
      <c r="B1064" t="s">
        <v>543</v>
      </c>
      <c r="C1064">
        <v>1967</v>
      </c>
      <c r="D1064">
        <v>2786.71898834993</v>
      </c>
    </row>
    <row r="1065" spans="1:4">
      <c r="A1065" t="s">
        <v>348</v>
      </c>
      <c r="B1065" t="s">
        <v>543</v>
      </c>
      <c r="C1065">
        <v>1972</v>
      </c>
      <c r="D1065">
        <v>2495.6356019111399</v>
      </c>
    </row>
    <row r="1066" spans="1:4">
      <c r="A1066" t="s">
        <v>348</v>
      </c>
      <c r="B1066" t="s">
        <v>543</v>
      </c>
      <c r="C1066">
        <v>1977</v>
      </c>
      <c r="D1066">
        <v>2222.95661438973</v>
      </c>
    </row>
    <row r="1067" spans="1:4">
      <c r="A1067" t="s">
        <v>348</v>
      </c>
      <c r="B1067" t="s">
        <v>543</v>
      </c>
      <c r="C1067">
        <v>1982</v>
      </c>
      <c r="D1067">
        <v>1981.1801233163501</v>
      </c>
    </row>
    <row r="1068" spans="1:4">
      <c r="A1068" t="s">
        <v>348</v>
      </c>
      <c r="B1068" t="s">
        <v>543</v>
      </c>
      <c r="C1068">
        <v>1987</v>
      </c>
      <c r="D1068">
        <v>1770.3389457522101</v>
      </c>
    </row>
    <row r="1069" spans="1:4">
      <c r="A1069" t="s">
        <v>348</v>
      </c>
      <c r="B1069" t="s">
        <v>543</v>
      </c>
      <c r="C1069">
        <v>1992</v>
      </c>
      <c r="D1069">
        <v>1595.9893102092899</v>
      </c>
    </row>
    <row r="1070" spans="1:4">
      <c r="A1070" t="s">
        <v>348</v>
      </c>
      <c r="B1070" t="s">
        <v>543</v>
      </c>
      <c r="C1070">
        <v>1997</v>
      </c>
      <c r="D1070">
        <v>1449.76167051076</v>
      </c>
    </row>
    <row r="1071" spans="1:4">
      <c r="A1071" t="s">
        <v>348</v>
      </c>
      <c r="B1071" t="s">
        <v>543</v>
      </c>
      <c r="C1071">
        <v>2002</v>
      </c>
      <c r="D1071">
        <v>1326.8403041950401</v>
      </c>
    </row>
    <row r="1072" spans="1:4">
      <c r="A1072" t="s">
        <v>348</v>
      </c>
      <c r="B1072" t="s">
        <v>543</v>
      </c>
      <c r="C1072">
        <v>2007</v>
      </c>
      <c r="D1072">
        <v>1225.75484986585</v>
      </c>
    </row>
    <row r="1073" spans="1:4">
      <c r="A1073" t="s">
        <v>348</v>
      </c>
      <c r="B1073" t="s">
        <v>543</v>
      </c>
      <c r="C1073">
        <v>2012</v>
      </c>
      <c r="D1073">
        <v>1144.8334207676801</v>
      </c>
    </row>
    <row r="1074" spans="1:4">
      <c r="A1074" t="s">
        <v>348</v>
      </c>
      <c r="B1074" t="s">
        <v>543</v>
      </c>
      <c r="C1074">
        <v>2014</v>
      </c>
      <c r="D1074">
        <v>1117.58674741954</v>
      </c>
    </row>
    <row r="1075" spans="1:4">
      <c r="A1075" t="s">
        <v>345</v>
      </c>
      <c r="B1075" t="s">
        <v>544</v>
      </c>
      <c r="C1075">
        <v>1962</v>
      </c>
      <c r="D1075">
        <v>21813.348289000001</v>
      </c>
    </row>
    <row r="1076" spans="1:4">
      <c r="A1076" t="s">
        <v>345</v>
      </c>
      <c r="B1076" t="s">
        <v>544</v>
      </c>
      <c r="C1076">
        <v>1967</v>
      </c>
      <c r="D1076">
        <v>19063.8231399178</v>
      </c>
    </row>
    <row r="1077" spans="1:4">
      <c r="A1077" t="s">
        <v>345</v>
      </c>
      <c r="B1077" t="s">
        <v>544</v>
      </c>
      <c r="C1077">
        <v>1972</v>
      </c>
      <c r="D1077">
        <v>16677.747580233499</v>
      </c>
    </row>
    <row r="1078" spans="1:4">
      <c r="A1078" t="s">
        <v>345</v>
      </c>
      <c r="B1078" t="s">
        <v>544</v>
      </c>
      <c r="C1078">
        <v>1977</v>
      </c>
      <c r="D1078">
        <v>14702.657003877601</v>
      </c>
    </row>
    <row r="1079" spans="1:4">
      <c r="A1079" t="s">
        <v>345</v>
      </c>
      <c r="B1079" t="s">
        <v>544</v>
      </c>
      <c r="C1079">
        <v>1982</v>
      </c>
      <c r="D1079">
        <v>13067.431278595701</v>
      </c>
    </row>
    <row r="1080" spans="1:4">
      <c r="A1080" t="s">
        <v>345</v>
      </c>
      <c r="B1080" t="s">
        <v>544</v>
      </c>
      <c r="C1080">
        <v>1987</v>
      </c>
      <c r="D1080">
        <v>11756.9017220321</v>
      </c>
    </row>
    <row r="1081" spans="1:4">
      <c r="A1081" t="s">
        <v>345</v>
      </c>
      <c r="B1081" t="s">
        <v>544</v>
      </c>
      <c r="C1081">
        <v>1992</v>
      </c>
      <c r="D1081">
        <v>10752.7405135345</v>
      </c>
    </row>
    <row r="1082" spans="1:4">
      <c r="A1082" t="s">
        <v>345</v>
      </c>
      <c r="B1082" t="s">
        <v>544</v>
      </c>
      <c r="C1082">
        <v>1997</v>
      </c>
      <c r="D1082">
        <v>9954.3222823510696</v>
      </c>
    </row>
    <row r="1083" spans="1:4">
      <c r="A1083" t="s">
        <v>345</v>
      </c>
      <c r="B1083" t="s">
        <v>544</v>
      </c>
      <c r="C1083">
        <v>2002</v>
      </c>
      <c r="D1083">
        <v>9282.4146805521395</v>
      </c>
    </row>
    <row r="1084" spans="1:4">
      <c r="A1084" t="s">
        <v>345</v>
      </c>
      <c r="B1084" t="s">
        <v>544</v>
      </c>
      <c r="C1084">
        <v>2007</v>
      </c>
      <c r="D1084">
        <v>8665.6399149520894</v>
      </c>
    </row>
    <row r="1085" spans="1:4">
      <c r="A1085" t="s">
        <v>345</v>
      </c>
      <c r="B1085" t="s">
        <v>544</v>
      </c>
      <c r="C1085">
        <v>2012</v>
      </c>
      <c r="D1085">
        <v>8112.2379510082901</v>
      </c>
    </row>
    <row r="1086" spans="1:4">
      <c r="A1086" t="s">
        <v>345</v>
      </c>
      <c r="B1086" t="s">
        <v>544</v>
      </c>
      <c r="C1086">
        <v>2014</v>
      </c>
      <c r="D1086">
        <v>7913.5780521573097</v>
      </c>
    </row>
    <row r="1087" spans="1:4">
      <c r="A1087" t="s">
        <v>545</v>
      </c>
      <c r="B1087" t="s">
        <v>546</v>
      </c>
      <c r="C1087">
        <v>1962</v>
      </c>
      <c r="D1087">
        <v>5569.6593392632903</v>
      </c>
    </row>
    <row r="1088" spans="1:4">
      <c r="A1088" t="s">
        <v>545</v>
      </c>
      <c r="B1088" t="s">
        <v>546</v>
      </c>
      <c r="C1088">
        <v>1967</v>
      </c>
      <c r="D1088">
        <v>4882.5677853345096</v>
      </c>
    </row>
    <row r="1089" spans="1:4">
      <c r="A1089" t="s">
        <v>545</v>
      </c>
      <c r="B1089" t="s">
        <v>546</v>
      </c>
      <c r="C1089">
        <v>1972</v>
      </c>
      <c r="D1089">
        <v>4272.7514371241496</v>
      </c>
    </row>
    <row r="1090" spans="1:4">
      <c r="A1090" t="s">
        <v>545</v>
      </c>
      <c r="B1090" t="s">
        <v>546</v>
      </c>
      <c r="C1090">
        <v>1977</v>
      </c>
      <c r="D1090">
        <v>3691.3912991695101</v>
      </c>
    </row>
    <row r="1091" spans="1:4">
      <c r="A1091" t="s">
        <v>545</v>
      </c>
      <c r="B1091" t="s">
        <v>546</v>
      </c>
      <c r="C1091">
        <v>1982</v>
      </c>
      <c r="D1091">
        <v>3068.0462576377599</v>
      </c>
    </row>
    <row r="1092" spans="1:4">
      <c r="A1092" t="s">
        <v>545</v>
      </c>
      <c r="B1092" t="s">
        <v>546</v>
      </c>
      <c r="C1092">
        <v>1987</v>
      </c>
      <c r="D1092">
        <v>2509.8890605596598</v>
      </c>
    </row>
    <row r="1093" spans="1:4">
      <c r="A1093" t="s">
        <v>545</v>
      </c>
      <c r="B1093" t="s">
        <v>546</v>
      </c>
      <c r="C1093">
        <v>1992</v>
      </c>
      <c r="D1093">
        <v>2205.6019956355499</v>
      </c>
    </row>
    <row r="1094" spans="1:4">
      <c r="A1094" t="s">
        <v>545</v>
      </c>
      <c r="B1094" t="s">
        <v>546</v>
      </c>
      <c r="C1094">
        <v>1997</v>
      </c>
      <c r="D1094">
        <v>2049.0967732913</v>
      </c>
    </row>
    <row r="1095" spans="1:4">
      <c r="A1095" t="s">
        <v>545</v>
      </c>
      <c r="B1095" t="s">
        <v>546</v>
      </c>
      <c r="C1095">
        <v>2002</v>
      </c>
      <c r="D1095">
        <v>1890.1692517857</v>
      </c>
    </row>
    <row r="1096" spans="1:4">
      <c r="A1096" t="s">
        <v>545</v>
      </c>
      <c r="B1096" t="s">
        <v>546</v>
      </c>
      <c r="C1096">
        <v>2007</v>
      </c>
      <c r="D1096">
        <v>1783.9515799168</v>
      </c>
    </row>
    <row r="1097" spans="1:4">
      <c r="A1097" t="s">
        <v>545</v>
      </c>
      <c r="B1097" t="s">
        <v>546</v>
      </c>
      <c r="C1097">
        <v>2012</v>
      </c>
      <c r="D1097">
        <v>1680.7585738241601</v>
      </c>
    </row>
    <row r="1098" spans="1:4">
      <c r="A1098" t="s">
        <v>545</v>
      </c>
      <c r="B1098" t="s">
        <v>546</v>
      </c>
      <c r="C1098">
        <v>2014</v>
      </c>
      <c r="D1098">
        <v>1638.79875566584</v>
      </c>
    </row>
    <row r="1099" spans="1:4">
      <c r="A1099" t="s">
        <v>547</v>
      </c>
      <c r="B1099" t="s">
        <v>548</v>
      </c>
      <c r="C1099">
        <v>1962</v>
      </c>
      <c r="D1099">
        <v>4586.7835740504297</v>
      </c>
    </row>
    <row r="1100" spans="1:4">
      <c r="A1100" t="s">
        <v>547</v>
      </c>
      <c r="B1100" t="s">
        <v>548</v>
      </c>
      <c r="C1100">
        <v>1967</v>
      </c>
      <c r="D1100">
        <v>3934.1020032179199</v>
      </c>
    </row>
    <row r="1101" spans="1:4">
      <c r="A1101" t="s">
        <v>547</v>
      </c>
      <c r="B1101" t="s">
        <v>548</v>
      </c>
      <c r="C1101">
        <v>1972</v>
      </c>
      <c r="D1101">
        <v>3320.8032758969598</v>
      </c>
    </row>
    <row r="1102" spans="1:4">
      <c r="A1102" t="s">
        <v>547</v>
      </c>
      <c r="B1102" t="s">
        <v>548</v>
      </c>
      <c r="C1102">
        <v>1977</v>
      </c>
      <c r="D1102">
        <v>2824.8329135406898</v>
      </c>
    </row>
    <row r="1103" spans="1:4">
      <c r="A1103" t="s">
        <v>547</v>
      </c>
      <c r="B1103" t="s">
        <v>548</v>
      </c>
      <c r="C1103">
        <v>1982</v>
      </c>
      <c r="D1103">
        <v>2437.9586279805999</v>
      </c>
    </row>
    <row r="1104" spans="1:4">
      <c r="A1104" t="s">
        <v>547</v>
      </c>
      <c r="B1104" t="s">
        <v>548</v>
      </c>
      <c r="C1104">
        <v>1987</v>
      </c>
      <c r="D1104">
        <v>2160.8151036555901</v>
      </c>
    </row>
    <row r="1105" spans="1:4">
      <c r="A1105" t="s">
        <v>547</v>
      </c>
      <c r="B1105" t="s">
        <v>548</v>
      </c>
      <c r="C1105">
        <v>1992</v>
      </c>
      <c r="D1105">
        <v>1907.01286101392</v>
      </c>
    </row>
    <row r="1106" spans="1:4">
      <c r="A1106" t="s">
        <v>547</v>
      </c>
      <c r="B1106" t="s">
        <v>548</v>
      </c>
      <c r="C1106">
        <v>1997</v>
      </c>
      <c r="D1106">
        <v>1636.50210506706</v>
      </c>
    </row>
    <row r="1107" spans="1:4">
      <c r="A1107" t="s">
        <v>547</v>
      </c>
      <c r="B1107" t="s">
        <v>548</v>
      </c>
      <c r="C1107">
        <v>2002</v>
      </c>
      <c r="D1107">
        <v>1411.42700121603</v>
      </c>
    </row>
    <row r="1108" spans="1:4">
      <c r="A1108" t="s">
        <v>547</v>
      </c>
      <c r="B1108" t="s">
        <v>548</v>
      </c>
      <c r="C1108">
        <v>2007</v>
      </c>
      <c r="D1108">
        <v>1239.8542847162601</v>
      </c>
    </row>
    <row r="1109" spans="1:4">
      <c r="A1109" t="s">
        <v>547</v>
      </c>
      <c r="B1109" t="s">
        <v>548</v>
      </c>
      <c r="C1109">
        <v>2012</v>
      </c>
      <c r="D1109">
        <v>1073.9378441997501</v>
      </c>
    </row>
    <row r="1110" spans="1:4">
      <c r="A1110" t="s">
        <v>547</v>
      </c>
      <c r="B1110" t="s">
        <v>548</v>
      </c>
      <c r="C1110">
        <v>2014</v>
      </c>
      <c r="D1110">
        <v>1005.53960911933</v>
      </c>
    </row>
    <row r="1111" spans="1:4">
      <c r="A1111" t="s">
        <v>549</v>
      </c>
      <c r="B1111" t="s">
        <v>550</v>
      </c>
      <c r="C1111">
        <v>1962</v>
      </c>
      <c r="D1111">
        <v>17277.551524126899</v>
      </c>
    </row>
    <row r="1112" spans="1:4">
      <c r="A1112" t="s">
        <v>549</v>
      </c>
      <c r="B1112" t="s">
        <v>550</v>
      </c>
      <c r="C1112">
        <v>1967</v>
      </c>
      <c r="D1112">
        <v>16882.289100587401</v>
      </c>
    </row>
    <row r="1113" spans="1:4">
      <c r="A1113" t="s">
        <v>549</v>
      </c>
      <c r="B1113" t="s">
        <v>550</v>
      </c>
      <c r="C1113">
        <v>1972</v>
      </c>
      <c r="D1113">
        <v>16135.1400299653</v>
      </c>
    </row>
    <row r="1114" spans="1:4">
      <c r="A1114" t="s">
        <v>549</v>
      </c>
      <c r="B1114" t="s">
        <v>550</v>
      </c>
      <c r="C1114">
        <v>1977</v>
      </c>
      <c r="D1114">
        <v>14929.011029187701</v>
      </c>
    </row>
    <row r="1115" spans="1:4">
      <c r="A1115" t="s">
        <v>549</v>
      </c>
      <c r="B1115" t="s">
        <v>550</v>
      </c>
      <c r="C1115">
        <v>1982</v>
      </c>
      <c r="D1115">
        <v>14057.0313844742</v>
      </c>
    </row>
    <row r="1116" spans="1:4">
      <c r="A1116" t="s">
        <v>549</v>
      </c>
      <c r="B1116" t="s">
        <v>550</v>
      </c>
      <c r="C1116">
        <v>1987</v>
      </c>
      <c r="D1116">
        <v>13841.5850366251</v>
      </c>
    </row>
    <row r="1117" spans="1:4">
      <c r="A1117" t="s">
        <v>549</v>
      </c>
      <c r="B1117" t="s">
        <v>550</v>
      </c>
      <c r="C1117">
        <v>1992</v>
      </c>
      <c r="D1117">
        <v>13770.117720455401</v>
      </c>
    </row>
    <row r="1118" spans="1:4">
      <c r="A1118" t="s">
        <v>549</v>
      </c>
      <c r="B1118" t="s">
        <v>550</v>
      </c>
      <c r="C1118">
        <v>1997</v>
      </c>
      <c r="D1118">
        <v>13336.3417217108</v>
      </c>
    </row>
    <row r="1119" spans="1:4">
      <c r="A1119" t="s">
        <v>549</v>
      </c>
      <c r="B1119" t="s">
        <v>550</v>
      </c>
      <c r="C1119">
        <v>2002</v>
      </c>
      <c r="D1119">
        <v>12462.0194524494</v>
      </c>
    </row>
    <row r="1120" spans="1:4">
      <c r="A1120" t="s">
        <v>549</v>
      </c>
      <c r="B1120" t="s">
        <v>550</v>
      </c>
      <c r="C1120">
        <v>2007</v>
      </c>
      <c r="D1120">
        <v>11139.0420696613</v>
      </c>
    </row>
    <row r="1121" spans="1:4">
      <c r="A1121" t="s">
        <v>549</v>
      </c>
      <c r="B1121" t="s">
        <v>550</v>
      </c>
      <c r="C1121">
        <v>2012</v>
      </c>
      <c r="D1121">
        <v>10653.2554500642</v>
      </c>
    </row>
    <row r="1122" spans="1:4">
      <c r="A1122" t="s">
        <v>549</v>
      </c>
      <c r="B1122" t="s">
        <v>550</v>
      </c>
      <c r="C1122">
        <v>2014</v>
      </c>
      <c r="D1122">
        <v>10520.123493368001</v>
      </c>
    </row>
    <row r="1123" spans="1:4">
      <c r="A1123" t="s">
        <v>551</v>
      </c>
      <c r="B1123" t="s">
        <v>552</v>
      </c>
      <c r="C1123">
        <v>1962</v>
      </c>
      <c r="D1123">
        <v>327.08242477104199</v>
      </c>
    </row>
    <row r="1124" spans="1:4">
      <c r="A1124" t="s">
        <v>551</v>
      </c>
      <c r="B1124" t="s">
        <v>552</v>
      </c>
      <c r="C1124">
        <v>1967</v>
      </c>
      <c r="D1124">
        <v>273.22404371584702</v>
      </c>
    </row>
    <row r="1125" spans="1:4">
      <c r="A1125" t="s">
        <v>551</v>
      </c>
      <c r="B1125" t="s">
        <v>552</v>
      </c>
      <c r="C1125">
        <v>1972</v>
      </c>
      <c r="D1125">
        <v>238.24650571791599</v>
      </c>
    </row>
    <row r="1126" spans="1:4">
      <c r="A1126" t="s">
        <v>551</v>
      </c>
      <c r="B1126" t="s">
        <v>552</v>
      </c>
      <c r="C1126">
        <v>1977</v>
      </c>
      <c r="D1126">
        <v>207.583725435926</v>
      </c>
    </row>
    <row r="1127" spans="1:4">
      <c r="A1127" t="s">
        <v>551</v>
      </c>
      <c r="B1127" t="s">
        <v>552</v>
      </c>
      <c r="C1127">
        <v>1982</v>
      </c>
      <c r="D1127">
        <v>186.058050111635</v>
      </c>
    </row>
    <row r="1128" spans="1:4">
      <c r="A1128" t="s">
        <v>551</v>
      </c>
      <c r="B1128" t="s">
        <v>552</v>
      </c>
      <c r="C1128">
        <v>1987</v>
      </c>
      <c r="D1128">
        <v>171.66399633783499</v>
      </c>
    </row>
    <row r="1129" spans="1:4">
      <c r="A1129" t="s">
        <v>551</v>
      </c>
      <c r="B1129" t="s">
        <v>552</v>
      </c>
      <c r="C1129">
        <v>1992</v>
      </c>
      <c r="D1129">
        <v>146.39859457349201</v>
      </c>
    </row>
    <row r="1130" spans="1:4">
      <c r="A1130" t="s">
        <v>551</v>
      </c>
      <c r="B1130" t="s">
        <v>552</v>
      </c>
      <c r="C1130">
        <v>1997</v>
      </c>
      <c r="D1130">
        <v>128.512679917752</v>
      </c>
    </row>
    <row r="1131" spans="1:4">
      <c r="A1131" t="s">
        <v>551</v>
      </c>
      <c r="B1131" t="s">
        <v>552</v>
      </c>
      <c r="C1131">
        <v>2002</v>
      </c>
      <c r="D1131">
        <v>114.15525114155299</v>
      </c>
    </row>
    <row r="1132" spans="1:4">
      <c r="A1132" t="s">
        <v>551</v>
      </c>
      <c r="B1132" t="s">
        <v>552</v>
      </c>
      <c r="C1132">
        <v>2007</v>
      </c>
      <c r="D1132">
        <v>104.455369702372</v>
      </c>
    </row>
    <row r="1133" spans="1:4">
      <c r="A1133" t="s">
        <v>551</v>
      </c>
      <c r="B1133" t="s">
        <v>552</v>
      </c>
      <c r="C1133">
        <v>2012</v>
      </c>
      <c r="D1133">
        <v>94.810694646356097</v>
      </c>
    </row>
    <row r="1134" spans="1:4">
      <c r="A1134" t="s">
        <v>551</v>
      </c>
      <c r="B1134" t="s">
        <v>552</v>
      </c>
      <c r="C1134">
        <v>2014</v>
      </c>
      <c r="D1134">
        <v>91.288630305390896</v>
      </c>
    </row>
    <row r="1135" spans="1:4">
      <c r="A1135" t="s">
        <v>553</v>
      </c>
      <c r="B1135" t="s">
        <v>554</v>
      </c>
      <c r="C1135">
        <v>1962</v>
      </c>
      <c r="D1135">
        <v>3586.9098427754202</v>
      </c>
    </row>
    <row r="1136" spans="1:4">
      <c r="A1136" t="s">
        <v>553</v>
      </c>
      <c r="B1136" t="s">
        <v>554</v>
      </c>
      <c r="C1136">
        <v>1967</v>
      </c>
      <c r="D1136">
        <v>3449.8728745475</v>
      </c>
    </row>
    <row r="1137" spans="1:4">
      <c r="A1137" t="s">
        <v>553</v>
      </c>
      <c r="B1137" t="s">
        <v>554</v>
      </c>
      <c r="C1137">
        <v>1972</v>
      </c>
      <c r="D1137">
        <v>3355.9302367383498</v>
      </c>
    </row>
    <row r="1138" spans="1:4">
      <c r="A1138" t="s">
        <v>553</v>
      </c>
      <c r="B1138" t="s">
        <v>554</v>
      </c>
      <c r="C1138">
        <v>1977</v>
      </c>
      <c r="D1138">
        <v>3261.5255028687002</v>
      </c>
    </row>
    <row r="1139" spans="1:4">
      <c r="A1139" t="s">
        <v>553</v>
      </c>
      <c r="B1139" t="s">
        <v>554</v>
      </c>
      <c r="C1139">
        <v>1982</v>
      </c>
      <c r="D1139">
        <v>3227.6007865654301</v>
      </c>
    </row>
    <row r="1140" spans="1:4">
      <c r="A1140" t="s">
        <v>553</v>
      </c>
      <c r="B1140" t="s">
        <v>554</v>
      </c>
      <c r="C1140">
        <v>1987</v>
      </c>
      <c r="D1140">
        <v>3224.27162423134</v>
      </c>
    </row>
    <row r="1141" spans="1:4">
      <c r="A1141" t="s">
        <v>553</v>
      </c>
      <c r="B1141" t="s">
        <v>554</v>
      </c>
      <c r="C1141">
        <v>1992</v>
      </c>
      <c r="D1141">
        <v>3213.1929582937901</v>
      </c>
    </row>
    <row r="1142" spans="1:4">
      <c r="A1142" t="s">
        <v>553</v>
      </c>
      <c r="B1142" t="s">
        <v>554</v>
      </c>
      <c r="C1142">
        <v>1997</v>
      </c>
      <c r="D1142">
        <v>3207.9241809141299</v>
      </c>
    </row>
    <row r="1143" spans="1:4">
      <c r="A1143" t="s">
        <v>553</v>
      </c>
      <c r="B1143" t="s">
        <v>554</v>
      </c>
      <c r="C1143">
        <v>2002</v>
      </c>
      <c r="D1143">
        <v>3198.4433237683202</v>
      </c>
    </row>
    <row r="1144" spans="1:4">
      <c r="A1144" t="s">
        <v>553</v>
      </c>
      <c r="B1144" t="s">
        <v>554</v>
      </c>
      <c r="C1144">
        <v>2007</v>
      </c>
      <c r="D1144">
        <v>3122.9513652944402</v>
      </c>
    </row>
    <row r="1145" spans="1:4">
      <c r="A1145" t="s">
        <v>553</v>
      </c>
      <c r="B1145" t="s">
        <v>554</v>
      </c>
      <c r="C1145">
        <v>2012</v>
      </c>
      <c r="D1145">
        <v>3065.1808439062602</v>
      </c>
    </row>
    <row r="1146" spans="1:4">
      <c r="A1146" t="s">
        <v>553</v>
      </c>
      <c r="B1146" t="s">
        <v>554</v>
      </c>
      <c r="C1146">
        <v>2014</v>
      </c>
      <c r="D1146">
        <v>3002.1809816687701</v>
      </c>
    </row>
    <row r="1147" spans="1:4">
      <c r="A1147" t="s">
        <v>555</v>
      </c>
      <c r="B1147" t="s">
        <v>556</v>
      </c>
      <c r="C1147">
        <v>1962</v>
      </c>
      <c r="D1147">
        <v>6454.8844146159599</v>
      </c>
    </row>
    <row r="1148" spans="1:4">
      <c r="A1148" t="s">
        <v>555</v>
      </c>
      <c r="B1148" t="s">
        <v>556</v>
      </c>
      <c r="C1148">
        <v>1967</v>
      </c>
      <c r="D1148">
        <v>6000.8962521574404</v>
      </c>
    </row>
    <row r="1149" spans="1:4">
      <c r="A1149" t="s">
        <v>555</v>
      </c>
      <c r="B1149" t="s">
        <v>556</v>
      </c>
      <c r="C1149">
        <v>1972</v>
      </c>
      <c r="D1149">
        <v>5592.2283531145904</v>
      </c>
    </row>
    <row r="1150" spans="1:4">
      <c r="A1150" t="s">
        <v>555</v>
      </c>
      <c r="B1150" t="s">
        <v>556</v>
      </c>
      <c r="C1150">
        <v>1977</v>
      </c>
      <c r="D1150">
        <v>5200.5779274399201</v>
      </c>
    </row>
    <row r="1151" spans="1:4">
      <c r="A1151" t="s">
        <v>555</v>
      </c>
      <c r="B1151" t="s">
        <v>556</v>
      </c>
      <c r="C1151">
        <v>1982</v>
      </c>
      <c r="D1151">
        <v>4840.4551101471998</v>
      </c>
    </row>
    <row r="1152" spans="1:4">
      <c r="A1152" t="s">
        <v>555</v>
      </c>
      <c r="B1152" t="s">
        <v>556</v>
      </c>
      <c r="C1152">
        <v>1987</v>
      </c>
      <c r="D1152">
        <v>4547.59614152018</v>
      </c>
    </row>
    <row r="1153" spans="1:4">
      <c r="A1153" t="s">
        <v>555</v>
      </c>
      <c r="B1153" t="s">
        <v>556</v>
      </c>
      <c r="C1153">
        <v>1992</v>
      </c>
      <c r="D1153">
        <v>4388.80780996868</v>
      </c>
    </row>
    <row r="1154" spans="1:4">
      <c r="A1154" t="s">
        <v>555</v>
      </c>
      <c r="B1154" t="s">
        <v>556</v>
      </c>
      <c r="C1154">
        <v>1997</v>
      </c>
      <c r="D1154">
        <v>4182.73042611663</v>
      </c>
    </row>
    <row r="1155" spans="1:4">
      <c r="A1155" t="s">
        <v>555</v>
      </c>
      <c r="B1155" t="s">
        <v>556</v>
      </c>
      <c r="C1155">
        <v>2002</v>
      </c>
      <c r="D1155">
        <v>4014.17798761318</v>
      </c>
    </row>
    <row r="1156" spans="1:4">
      <c r="A1156" t="s">
        <v>555</v>
      </c>
      <c r="B1156" t="s">
        <v>556</v>
      </c>
      <c r="C1156">
        <v>2007</v>
      </c>
      <c r="D1156">
        <v>3898.4430367934501</v>
      </c>
    </row>
    <row r="1157" spans="1:4">
      <c r="A1157" t="s">
        <v>555</v>
      </c>
      <c r="B1157" t="s">
        <v>556</v>
      </c>
      <c r="C1157">
        <v>2012</v>
      </c>
      <c r="D1157">
        <v>3808.5288518939901</v>
      </c>
    </row>
    <row r="1158" spans="1:4">
      <c r="A1158" t="s">
        <v>555</v>
      </c>
      <c r="B1158" t="s">
        <v>556</v>
      </c>
      <c r="C1158">
        <v>2014</v>
      </c>
      <c r="D1158">
        <v>3780.4581062700099</v>
      </c>
    </row>
    <row r="1159" spans="1:4">
      <c r="A1159" t="s">
        <v>351</v>
      </c>
      <c r="B1159" t="s">
        <v>557</v>
      </c>
      <c r="C1159">
        <v>1962</v>
      </c>
      <c r="D1159">
        <v>4487.0189498288701</v>
      </c>
    </row>
    <row r="1160" spans="1:4">
      <c r="A1160" t="s">
        <v>351</v>
      </c>
      <c r="B1160" t="s">
        <v>557</v>
      </c>
      <c r="C1160">
        <v>1967</v>
      </c>
      <c r="D1160">
        <v>4269.0493919086603</v>
      </c>
    </row>
    <row r="1161" spans="1:4">
      <c r="A1161" t="s">
        <v>351</v>
      </c>
      <c r="B1161" t="s">
        <v>557</v>
      </c>
      <c r="C1161">
        <v>1972</v>
      </c>
      <c r="D1161">
        <v>4011.6430943762398</v>
      </c>
    </row>
    <row r="1162" spans="1:4">
      <c r="A1162" t="s">
        <v>351</v>
      </c>
      <c r="B1162" t="s">
        <v>557</v>
      </c>
      <c r="C1162">
        <v>1977</v>
      </c>
      <c r="D1162">
        <v>3776.4682117983898</v>
      </c>
    </row>
    <row r="1163" spans="1:4">
      <c r="A1163" t="s">
        <v>351</v>
      </c>
      <c r="B1163" t="s">
        <v>557</v>
      </c>
      <c r="C1163">
        <v>1982</v>
      </c>
      <c r="D1163">
        <v>3630.2543710795399</v>
      </c>
    </row>
    <row r="1164" spans="1:4">
      <c r="A1164" t="s">
        <v>351</v>
      </c>
      <c r="B1164" t="s">
        <v>557</v>
      </c>
      <c r="C1164">
        <v>1987</v>
      </c>
      <c r="D1164">
        <v>3521.9631258651302</v>
      </c>
    </row>
    <row r="1165" spans="1:4">
      <c r="A1165" t="s">
        <v>351</v>
      </c>
      <c r="B1165" t="s">
        <v>557</v>
      </c>
      <c r="C1165">
        <v>1992</v>
      </c>
      <c r="D1165">
        <v>3461.3496043596901</v>
      </c>
    </row>
    <row r="1166" spans="1:4">
      <c r="A1166" t="s">
        <v>351</v>
      </c>
      <c r="B1166" t="s">
        <v>557</v>
      </c>
      <c r="C1166">
        <v>1997</v>
      </c>
      <c r="D1166">
        <v>3411.1552710281899</v>
      </c>
    </row>
    <row r="1167" spans="1:4">
      <c r="A1167" t="s">
        <v>351</v>
      </c>
      <c r="B1167" t="s">
        <v>557</v>
      </c>
      <c r="C1167">
        <v>2002</v>
      </c>
      <c r="D1167">
        <v>3374.0044725175599</v>
      </c>
    </row>
    <row r="1168" spans="1:4">
      <c r="A1168" t="s">
        <v>351</v>
      </c>
      <c r="B1168" t="s">
        <v>557</v>
      </c>
      <c r="C1168">
        <v>2007</v>
      </c>
      <c r="D1168">
        <v>3359.3487550878499</v>
      </c>
    </row>
    <row r="1169" spans="1:4">
      <c r="A1169" t="s">
        <v>351</v>
      </c>
      <c r="B1169" t="s">
        <v>557</v>
      </c>
      <c r="C1169">
        <v>2012</v>
      </c>
      <c r="D1169">
        <v>3369.1402424213902</v>
      </c>
    </row>
    <row r="1170" spans="1:4">
      <c r="A1170" t="s">
        <v>351</v>
      </c>
      <c r="B1170" t="s">
        <v>557</v>
      </c>
      <c r="C1170">
        <v>2014</v>
      </c>
      <c r="D1170">
        <v>3378.48455325434</v>
      </c>
    </row>
    <row r="1171" spans="1:4">
      <c r="A1171" t="s">
        <v>558</v>
      </c>
      <c r="B1171" t="s">
        <v>559</v>
      </c>
      <c r="C1171">
        <v>1962</v>
      </c>
      <c r="D1171">
        <v>675.42607798299196</v>
      </c>
    </row>
    <row r="1172" spans="1:4">
      <c r="A1172" t="s">
        <v>558</v>
      </c>
      <c r="B1172" t="s">
        <v>559</v>
      </c>
      <c r="C1172">
        <v>1967</v>
      </c>
      <c r="D1172">
        <v>495.112398500143</v>
      </c>
    </row>
    <row r="1173" spans="1:4">
      <c r="A1173" t="s">
        <v>558</v>
      </c>
      <c r="B1173" t="s">
        <v>559</v>
      </c>
      <c r="C1173">
        <v>1972</v>
      </c>
      <c r="D1173">
        <v>362.53185443017099</v>
      </c>
    </row>
    <row r="1174" spans="1:4">
      <c r="A1174" t="s">
        <v>558</v>
      </c>
      <c r="B1174" t="s">
        <v>559</v>
      </c>
      <c r="C1174">
        <v>1977</v>
      </c>
      <c r="D1174">
        <v>313.399674193007</v>
      </c>
    </row>
    <row r="1175" spans="1:4">
      <c r="A1175" t="s">
        <v>558</v>
      </c>
      <c r="B1175" t="s">
        <v>559</v>
      </c>
      <c r="C1175">
        <v>1982</v>
      </c>
      <c r="D1175">
        <v>266.435599546513</v>
      </c>
    </row>
    <row r="1176" spans="1:4">
      <c r="A1176" t="s">
        <v>558</v>
      </c>
      <c r="B1176" t="s">
        <v>559</v>
      </c>
      <c r="C1176">
        <v>1987</v>
      </c>
      <c r="D1176">
        <v>218.03647603181301</v>
      </c>
    </row>
    <row r="1177" spans="1:4">
      <c r="A1177" t="s">
        <v>558</v>
      </c>
      <c r="B1177" t="s">
        <v>559</v>
      </c>
      <c r="C1177">
        <v>1992</v>
      </c>
      <c r="D1177">
        <v>171.86642400404401</v>
      </c>
    </row>
    <row r="1178" spans="1:4">
      <c r="A1178" t="s">
        <v>558</v>
      </c>
      <c r="B1178" t="s">
        <v>559</v>
      </c>
      <c r="C1178">
        <v>1997</v>
      </c>
      <c r="D1178">
        <v>141.134585485446</v>
      </c>
    </row>
    <row r="1179" spans="1:4">
      <c r="A1179" t="s">
        <v>558</v>
      </c>
      <c r="B1179" t="s">
        <v>559</v>
      </c>
      <c r="C1179">
        <v>2002</v>
      </c>
      <c r="D1179">
        <v>128.983744265708</v>
      </c>
    </row>
    <row r="1180" spans="1:4">
      <c r="A1180" t="s">
        <v>558</v>
      </c>
      <c r="B1180" t="s">
        <v>559</v>
      </c>
      <c r="C1180">
        <v>2007</v>
      </c>
      <c r="D1180">
        <v>110.12093765556401</v>
      </c>
    </row>
    <row r="1181" spans="1:4">
      <c r="A1181" t="s">
        <v>558</v>
      </c>
      <c r="B1181" t="s">
        <v>559</v>
      </c>
      <c r="C1181">
        <v>2012</v>
      </c>
      <c r="D1181">
        <v>85.329217512308006</v>
      </c>
    </row>
    <row r="1182" spans="1:4">
      <c r="A1182" t="s">
        <v>558</v>
      </c>
      <c r="B1182" t="s">
        <v>559</v>
      </c>
      <c r="C1182">
        <v>2014</v>
      </c>
      <c r="D1182">
        <v>77.418130327179</v>
      </c>
    </row>
    <row r="1183" spans="1:4">
      <c r="A1183" t="s">
        <v>560</v>
      </c>
      <c r="B1183" t="s">
        <v>561</v>
      </c>
      <c r="C1183">
        <v>1992</v>
      </c>
      <c r="D1183">
        <v>3914.4490618248701</v>
      </c>
    </row>
    <row r="1184" spans="1:4">
      <c r="A1184" t="s">
        <v>560</v>
      </c>
      <c r="B1184" t="s">
        <v>561</v>
      </c>
      <c r="C1184">
        <v>1997</v>
      </c>
      <c r="D1184">
        <v>4196.6379549675603</v>
      </c>
    </row>
    <row r="1185" spans="1:4">
      <c r="A1185" t="s">
        <v>560</v>
      </c>
      <c r="B1185" t="s">
        <v>561</v>
      </c>
      <c r="C1185">
        <v>2002</v>
      </c>
      <c r="D1185">
        <v>4330.7238170562296</v>
      </c>
    </row>
    <row r="1186" spans="1:4">
      <c r="A1186" t="s">
        <v>560</v>
      </c>
      <c r="B1186" t="s">
        <v>561</v>
      </c>
      <c r="C1186">
        <v>2007</v>
      </c>
      <c r="D1186">
        <v>4155.8513353489798</v>
      </c>
    </row>
    <row r="1187" spans="1:4">
      <c r="A1187" t="s">
        <v>560</v>
      </c>
      <c r="B1187" t="s">
        <v>561</v>
      </c>
      <c r="C1187">
        <v>2012</v>
      </c>
      <c r="D1187">
        <v>3832.1616804198702</v>
      </c>
    </row>
    <row r="1188" spans="1:4">
      <c r="A1188" t="s">
        <v>560</v>
      </c>
      <c r="B1188" t="s">
        <v>561</v>
      </c>
      <c r="C1188">
        <v>2014</v>
      </c>
      <c r="D1188">
        <v>3722.1737147438298</v>
      </c>
    </row>
    <row r="1189" spans="1:4">
      <c r="A1189" t="s">
        <v>562</v>
      </c>
      <c r="B1189" t="s">
        <v>563</v>
      </c>
      <c r="C1189">
        <v>1962</v>
      </c>
      <c r="D1189">
        <v>2398.8952565844502</v>
      </c>
    </row>
    <row r="1190" spans="1:4">
      <c r="A1190" t="s">
        <v>562</v>
      </c>
      <c r="B1190" t="s">
        <v>563</v>
      </c>
      <c r="C1190">
        <v>1967</v>
      </c>
      <c r="D1190">
        <v>2038.5083082508199</v>
      </c>
    </row>
    <row r="1191" spans="1:4">
      <c r="A1191" t="s">
        <v>562</v>
      </c>
      <c r="B1191" t="s">
        <v>563</v>
      </c>
      <c r="C1191">
        <v>1972</v>
      </c>
      <c r="D1191">
        <v>1713.12405302309</v>
      </c>
    </row>
    <row r="1192" spans="1:4">
      <c r="A1192" t="s">
        <v>562</v>
      </c>
      <c r="B1192" t="s">
        <v>563</v>
      </c>
      <c r="C1192">
        <v>1977</v>
      </c>
      <c r="D1192">
        <v>1424.8060663424101</v>
      </c>
    </row>
    <row r="1193" spans="1:4">
      <c r="A1193" t="s">
        <v>562</v>
      </c>
      <c r="B1193" t="s">
        <v>563</v>
      </c>
      <c r="C1193">
        <v>1982</v>
      </c>
      <c r="D1193">
        <v>1178.85375550345</v>
      </c>
    </row>
    <row r="1194" spans="1:4">
      <c r="A1194" t="s">
        <v>562</v>
      </c>
      <c r="B1194" t="s">
        <v>563</v>
      </c>
      <c r="C1194">
        <v>1987</v>
      </c>
      <c r="D1194">
        <v>980.14528688852499</v>
      </c>
    </row>
    <row r="1195" spans="1:4">
      <c r="A1195" t="s">
        <v>562</v>
      </c>
      <c r="B1195" t="s">
        <v>563</v>
      </c>
      <c r="C1195">
        <v>1992</v>
      </c>
      <c r="D1195">
        <v>829.19560055252498</v>
      </c>
    </row>
    <row r="1196" spans="1:4">
      <c r="A1196" t="s">
        <v>562</v>
      </c>
      <c r="B1196" t="s">
        <v>563</v>
      </c>
      <c r="C1196">
        <v>1997</v>
      </c>
      <c r="D1196">
        <v>714.92431092866502</v>
      </c>
    </row>
    <row r="1197" spans="1:4">
      <c r="A1197" t="s">
        <v>562</v>
      </c>
      <c r="B1197" t="s">
        <v>563</v>
      </c>
      <c r="C1197">
        <v>2002</v>
      </c>
      <c r="D1197">
        <v>623.23099870298699</v>
      </c>
    </row>
    <row r="1198" spans="1:4">
      <c r="A1198" t="s">
        <v>562</v>
      </c>
      <c r="B1198" t="s">
        <v>563</v>
      </c>
      <c r="C1198">
        <v>2007</v>
      </c>
      <c r="D1198">
        <v>543.50809901898401</v>
      </c>
    </row>
    <row r="1199" spans="1:4">
      <c r="A1199" t="s">
        <v>562</v>
      </c>
      <c r="B1199" t="s">
        <v>563</v>
      </c>
      <c r="C1199">
        <v>2012</v>
      </c>
      <c r="D1199">
        <v>474.26343051601998</v>
      </c>
    </row>
    <row r="1200" spans="1:4">
      <c r="A1200" t="s">
        <v>562</v>
      </c>
      <c r="B1200" t="s">
        <v>563</v>
      </c>
      <c r="C1200">
        <v>2014</v>
      </c>
      <c r="D1200">
        <v>449.76289673378699</v>
      </c>
    </row>
    <row r="1201" spans="1:4">
      <c r="A1201" t="s">
        <v>564</v>
      </c>
      <c r="B1201" t="s">
        <v>565</v>
      </c>
      <c r="C1201">
        <v>1962</v>
      </c>
      <c r="D1201">
        <v>0</v>
      </c>
    </row>
    <row r="1202" spans="1:4">
      <c r="A1202" t="s">
        <v>564</v>
      </c>
      <c r="B1202" t="s">
        <v>565</v>
      </c>
      <c r="C1202">
        <v>1967</v>
      </c>
      <c r="D1202">
        <v>0</v>
      </c>
    </row>
    <row r="1203" spans="1:4">
      <c r="A1203" t="s">
        <v>564</v>
      </c>
      <c r="B1203" t="s">
        <v>565</v>
      </c>
      <c r="C1203">
        <v>1972</v>
      </c>
      <c r="D1203">
        <v>0</v>
      </c>
    </row>
    <row r="1204" spans="1:4">
      <c r="A1204" t="s">
        <v>564</v>
      </c>
      <c r="B1204" t="s">
        <v>565</v>
      </c>
      <c r="C1204">
        <v>1977</v>
      </c>
      <c r="D1204">
        <v>0</v>
      </c>
    </row>
    <row r="1205" spans="1:4">
      <c r="A1205" t="s">
        <v>564</v>
      </c>
      <c r="B1205" t="s">
        <v>565</v>
      </c>
      <c r="C1205">
        <v>1982</v>
      </c>
      <c r="D1205">
        <v>0</v>
      </c>
    </row>
    <row r="1206" spans="1:4">
      <c r="A1206" t="s">
        <v>564</v>
      </c>
      <c r="B1206" t="s">
        <v>565</v>
      </c>
      <c r="C1206">
        <v>1987</v>
      </c>
      <c r="D1206">
        <v>0</v>
      </c>
    </row>
    <row r="1207" spans="1:4">
      <c r="A1207" t="s">
        <v>564</v>
      </c>
      <c r="B1207" t="s">
        <v>565</v>
      </c>
      <c r="C1207">
        <v>1997</v>
      </c>
      <c r="D1207">
        <v>0</v>
      </c>
    </row>
    <row r="1208" spans="1:4">
      <c r="A1208" t="s">
        <v>564</v>
      </c>
      <c r="B1208" t="s">
        <v>565</v>
      </c>
      <c r="C1208">
        <v>2002</v>
      </c>
      <c r="D1208">
        <v>0</v>
      </c>
    </row>
    <row r="1209" spans="1:4">
      <c r="A1209" t="s">
        <v>564</v>
      </c>
      <c r="B1209" t="s">
        <v>565</v>
      </c>
      <c r="C1209">
        <v>2007</v>
      </c>
      <c r="D1209">
        <v>0</v>
      </c>
    </row>
    <row r="1210" spans="1:4">
      <c r="A1210" t="s">
        <v>564</v>
      </c>
      <c r="B1210" t="s">
        <v>565</v>
      </c>
      <c r="C1210">
        <v>2012</v>
      </c>
      <c r="D1210">
        <v>0</v>
      </c>
    </row>
    <row r="1211" spans="1:4">
      <c r="A1211" t="s">
        <v>564</v>
      </c>
      <c r="B1211" t="s">
        <v>565</v>
      </c>
      <c r="C1211">
        <v>2014</v>
      </c>
      <c r="D1211">
        <v>0</v>
      </c>
    </row>
    <row r="1212" spans="1:4">
      <c r="A1212" t="s">
        <v>566</v>
      </c>
      <c r="B1212" t="s">
        <v>567</v>
      </c>
      <c r="C1212">
        <v>1992</v>
      </c>
      <c r="D1212">
        <v>10836.249280241</v>
      </c>
    </row>
    <row r="1213" spans="1:4">
      <c r="A1213" t="s">
        <v>566</v>
      </c>
      <c r="B1213" t="s">
        <v>567</v>
      </c>
      <c r="C1213">
        <v>1997</v>
      </c>
      <c r="D1213">
        <v>10418.6185163104</v>
      </c>
    </row>
    <row r="1214" spans="1:4">
      <c r="A1214" t="s">
        <v>566</v>
      </c>
      <c r="B1214" t="s">
        <v>567</v>
      </c>
      <c r="C1214">
        <v>2002</v>
      </c>
      <c r="D1214">
        <v>9804.2358787344492</v>
      </c>
    </row>
    <row r="1215" spans="1:4">
      <c r="A1215" t="s">
        <v>566</v>
      </c>
      <c r="B1215" t="s">
        <v>567</v>
      </c>
      <c r="C1215">
        <v>2007</v>
      </c>
      <c r="D1215">
        <v>9287.4497000986994</v>
      </c>
    </row>
    <row r="1216" spans="1:4">
      <c r="A1216" t="s">
        <v>566</v>
      </c>
      <c r="B1216" t="s">
        <v>567</v>
      </c>
      <c r="C1216">
        <v>2012</v>
      </c>
      <c r="D1216">
        <v>8726.2804965044907</v>
      </c>
    </row>
    <row r="1217" spans="1:4">
      <c r="A1217" t="s">
        <v>566</v>
      </c>
      <c r="B1217" t="s">
        <v>567</v>
      </c>
      <c r="C1217">
        <v>2014</v>
      </c>
      <c r="D1217">
        <v>8384.8856139148302</v>
      </c>
    </row>
    <row r="1218" spans="1:4">
      <c r="A1218" t="s">
        <v>568</v>
      </c>
      <c r="B1218" t="s">
        <v>569</v>
      </c>
      <c r="C1218">
        <v>1962</v>
      </c>
      <c r="D1218">
        <v>85722.441180628506</v>
      </c>
    </row>
    <row r="1219" spans="1:4">
      <c r="A1219" t="s">
        <v>568</v>
      </c>
      <c r="B1219" t="s">
        <v>569</v>
      </c>
      <c r="C1219">
        <v>1967</v>
      </c>
      <c r="D1219">
        <v>76253.944860067597</v>
      </c>
    </row>
    <row r="1220" spans="1:4">
      <c r="A1220" t="s">
        <v>568</v>
      </c>
      <c r="B1220" t="s">
        <v>569</v>
      </c>
      <c r="C1220">
        <v>1972</v>
      </c>
      <c r="D1220">
        <v>67022.406393036406</v>
      </c>
    </row>
    <row r="1221" spans="1:4">
      <c r="A1221" t="s">
        <v>568</v>
      </c>
      <c r="B1221" t="s">
        <v>569</v>
      </c>
      <c r="C1221">
        <v>1977</v>
      </c>
      <c r="D1221">
        <v>60717.344815204298</v>
      </c>
    </row>
    <row r="1222" spans="1:4">
      <c r="A1222" t="s">
        <v>568</v>
      </c>
      <c r="B1222" t="s">
        <v>569</v>
      </c>
      <c r="C1222">
        <v>1982</v>
      </c>
      <c r="D1222">
        <v>55979.550999311403</v>
      </c>
    </row>
    <row r="1223" spans="1:4">
      <c r="A1223" t="s">
        <v>568</v>
      </c>
      <c r="B1223" t="s">
        <v>569</v>
      </c>
      <c r="C1223">
        <v>1987</v>
      </c>
      <c r="D1223">
        <v>48755.967420566099</v>
      </c>
    </row>
    <row r="1224" spans="1:4">
      <c r="A1224" t="s">
        <v>568</v>
      </c>
      <c r="B1224" t="s">
        <v>569</v>
      </c>
      <c r="C1224">
        <v>1992</v>
      </c>
      <c r="D1224">
        <v>42288.904737356803</v>
      </c>
    </row>
    <row r="1225" spans="1:4">
      <c r="A1225" t="s">
        <v>568</v>
      </c>
      <c r="B1225" t="s">
        <v>569</v>
      </c>
      <c r="C1225">
        <v>1997</v>
      </c>
      <c r="D1225">
        <v>37654.362615862803</v>
      </c>
    </row>
    <row r="1226" spans="1:4">
      <c r="A1226" t="s">
        <v>568</v>
      </c>
      <c r="B1226" t="s">
        <v>569</v>
      </c>
      <c r="C1226">
        <v>2002</v>
      </c>
      <c r="D1226">
        <v>34635.354656754404</v>
      </c>
    </row>
    <row r="1227" spans="1:4">
      <c r="A1227" t="s">
        <v>568</v>
      </c>
      <c r="B1227" t="s">
        <v>569</v>
      </c>
      <c r="C1227">
        <v>2007</v>
      </c>
      <c r="D1227">
        <v>32001.145587228599</v>
      </c>
    </row>
    <row r="1228" spans="1:4">
      <c r="A1228" t="s">
        <v>568</v>
      </c>
      <c r="B1228" t="s">
        <v>569</v>
      </c>
      <c r="C1228">
        <v>2012</v>
      </c>
      <c r="D1228">
        <v>29679.654581196501</v>
      </c>
    </row>
    <row r="1229" spans="1:4">
      <c r="A1229" t="s">
        <v>568</v>
      </c>
      <c r="B1229" t="s">
        <v>569</v>
      </c>
      <c r="C1229">
        <v>2014</v>
      </c>
      <c r="D1229">
        <v>28952.023425593099</v>
      </c>
    </row>
    <row r="1230" spans="1:4">
      <c r="A1230" t="s">
        <v>570</v>
      </c>
      <c r="C1230">
        <v>1962</v>
      </c>
      <c r="D1230">
        <v>14443.563169245999</v>
      </c>
    </row>
    <row r="1231" spans="1:4">
      <c r="A1231" t="s">
        <v>570</v>
      </c>
      <c r="C1231">
        <v>1967</v>
      </c>
      <c r="D1231">
        <v>12759.6945521452</v>
      </c>
    </row>
    <row r="1232" spans="1:4">
      <c r="A1232" t="s">
        <v>570</v>
      </c>
      <c r="C1232">
        <v>1972</v>
      </c>
      <c r="D1232">
        <v>11238.880671565999</v>
      </c>
    </row>
    <row r="1233" spans="1:4">
      <c r="A1233" t="s">
        <v>570</v>
      </c>
      <c r="C1233">
        <v>1977</v>
      </c>
      <c r="D1233">
        <v>10224.7173510015</v>
      </c>
    </row>
    <row r="1234" spans="1:4">
      <c r="A1234" t="s">
        <v>570</v>
      </c>
      <c r="C1234">
        <v>1982</v>
      </c>
      <c r="D1234">
        <v>9470.9120907697998</v>
      </c>
    </row>
    <row r="1235" spans="1:4">
      <c r="A1235" t="s">
        <v>570</v>
      </c>
      <c r="C1235">
        <v>1987</v>
      </c>
      <c r="D1235">
        <v>8754.3005936983809</v>
      </c>
    </row>
    <row r="1236" spans="1:4">
      <c r="A1236" t="s">
        <v>570</v>
      </c>
      <c r="C1236">
        <v>1992</v>
      </c>
      <c r="D1236">
        <v>9703.0004156014202</v>
      </c>
    </row>
    <row r="1237" spans="1:4">
      <c r="A1237" t="s">
        <v>570</v>
      </c>
      <c r="C1237">
        <v>1997</v>
      </c>
      <c r="D1237">
        <v>9189.8227375055703</v>
      </c>
    </row>
    <row r="1238" spans="1:4">
      <c r="A1238" t="s">
        <v>570</v>
      </c>
      <c r="C1238">
        <v>2002</v>
      </c>
      <c r="D1238">
        <v>8838.9148933986708</v>
      </c>
    </row>
    <row r="1239" spans="1:4">
      <c r="A1239" t="s">
        <v>570</v>
      </c>
      <c r="C1239">
        <v>2007</v>
      </c>
      <c r="D1239">
        <v>8535.5272265013191</v>
      </c>
    </row>
    <row r="1240" spans="1:4">
      <c r="A1240" t="s">
        <v>570</v>
      </c>
      <c r="C1240">
        <v>2012</v>
      </c>
      <c r="D1240">
        <v>8273.9451370657298</v>
      </c>
    </row>
    <row r="1241" spans="1:4">
      <c r="A1241" t="s">
        <v>570</v>
      </c>
      <c r="C1241">
        <v>2014</v>
      </c>
      <c r="D1241">
        <v>8172.1150981859701</v>
      </c>
    </row>
    <row r="1242" spans="1:4">
      <c r="A1242" t="s">
        <v>571</v>
      </c>
      <c r="C1242">
        <v>1962</v>
      </c>
      <c r="D1242">
        <v>59607.314411074898</v>
      </c>
    </row>
    <row r="1243" spans="1:4">
      <c r="A1243" t="s">
        <v>571</v>
      </c>
      <c r="C1243">
        <v>1967</v>
      </c>
      <c r="D1243">
        <v>52129.840295335001</v>
      </c>
    </row>
    <row r="1244" spans="1:4">
      <c r="A1244" t="s">
        <v>571</v>
      </c>
      <c r="C1244">
        <v>1972</v>
      </c>
      <c r="D1244">
        <v>45969.965016779199</v>
      </c>
    </row>
    <row r="1245" spans="1:4">
      <c r="A1245" t="s">
        <v>571</v>
      </c>
      <c r="C1245">
        <v>1977</v>
      </c>
      <c r="D1245">
        <v>40833.543730708603</v>
      </c>
    </row>
    <row r="1246" spans="1:4">
      <c r="A1246" t="s">
        <v>571</v>
      </c>
      <c r="C1246">
        <v>1982</v>
      </c>
      <c r="D1246">
        <v>36557.413306700299</v>
      </c>
    </row>
    <row r="1247" spans="1:4">
      <c r="A1247" t="s">
        <v>571</v>
      </c>
      <c r="C1247">
        <v>1987</v>
      </c>
      <c r="D1247">
        <v>33004.268941595001</v>
      </c>
    </row>
    <row r="1248" spans="1:4">
      <c r="A1248" t="s">
        <v>571</v>
      </c>
      <c r="C1248">
        <v>1992</v>
      </c>
      <c r="D1248">
        <v>30077.962886571899</v>
      </c>
    </row>
    <row r="1249" spans="1:4">
      <c r="A1249" t="s">
        <v>571</v>
      </c>
      <c r="C1249">
        <v>1997</v>
      </c>
      <c r="D1249">
        <v>27658.261020277099</v>
      </c>
    </row>
    <row r="1250" spans="1:4">
      <c r="A1250" t="s">
        <v>571</v>
      </c>
      <c r="C1250">
        <v>2002</v>
      </c>
      <c r="D1250">
        <v>25733.667724204199</v>
      </c>
    </row>
    <row r="1251" spans="1:4">
      <c r="A1251" t="s">
        <v>571</v>
      </c>
      <c r="C1251">
        <v>2007</v>
      </c>
      <c r="D1251">
        <v>24139.847969098999</v>
      </c>
    </row>
    <row r="1252" spans="1:4">
      <c r="A1252" t="s">
        <v>571</v>
      </c>
      <c r="C1252">
        <v>2012</v>
      </c>
      <c r="D1252">
        <v>22733.890562910699</v>
      </c>
    </row>
    <row r="1253" spans="1:4">
      <c r="A1253" t="s">
        <v>571</v>
      </c>
      <c r="C1253">
        <v>2014</v>
      </c>
      <c r="D1253">
        <v>22231.843834796098</v>
      </c>
    </row>
    <row r="1254" spans="1:4">
      <c r="A1254" t="s">
        <v>572</v>
      </c>
      <c r="C1254">
        <v>1962</v>
      </c>
      <c r="D1254">
        <v>62148.886701544499</v>
      </c>
    </row>
    <row r="1255" spans="1:4">
      <c r="A1255" t="s">
        <v>572</v>
      </c>
      <c r="C1255">
        <v>1967</v>
      </c>
      <c r="D1255">
        <v>54261.507817725404</v>
      </c>
    </row>
    <row r="1256" spans="1:4">
      <c r="A1256" t="s">
        <v>572</v>
      </c>
      <c r="C1256">
        <v>1972</v>
      </c>
      <c r="D1256">
        <v>47758.714268711003</v>
      </c>
    </row>
    <row r="1257" spans="1:4">
      <c r="A1257" t="s">
        <v>572</v>
      </c>
      <c r="C1257">
        <v>1977</v>
      </c>
      <c r="D1257">
        <v>42339.911439572403</v>
      </c>
    </row>
    <row r="1258" spans="1:4">
      <c r="A1258" t="s">
        <v>572</v>
      </c>
      <c r="C1258">
        <v>1982</v>
      </c>
      <c r="D1258">
        <v>37799.001236097203</v>
      </c>
    </row>
    <row r="1259" spans="1:4">
      <c r="A1259" t="s">
        <v>572</v>
      </c>
      <c r="C1259">
        <v>1987</v>
      </c>
      <c r="D1259">
        <v>34046.400821175303</v>
      </c>
    </row>
    <row r="1260" spans="1:4">
      <c r="A1260" t="s">
        <v>572</v>
      </c>
      <c r="C1260">
        <v>1992</v>
      </c>
      <c r="D1260">
        <v>30975.660992328299</v>
      </c>
    </row>
    <row r="1261" spans="1:4">
      <c r="A1261" t="s">
        <v>572</v>
      </c>
      <c r="C1261">
        <v>1997</v>
      </c>
      <c r="D1261">
        <v>28435.781847692499</v>
      </c>
    </row>
    <row r="1262" spans="1:4">
      <c r="A1262" t="s">
        <v>572</v>
      </c>
      <c r="C1262">
        <v>2002</v>
      </c>
      <c r="D1262">
        <v>26414.041967683599</v>
      </c>
    </row>
    <row r="1263" spans="1:4">
      <c r="A1263" t="s">
        <v>572</v>
      </c>
      <c r="C1263">
        <v>2007</v>
      </c>
      <c r="D1263">
        <v>24736.0169403529</v>
      </c>
    </row>
    <row r="1264" spans="1:4">
      <c r="A1264" t="s">
        <v>572</v>
      </c>
      <c r="C1264">
        <v>2012</v>
      </c>
      <c r="D1264">
        <v>23255.899451258902</v>
      </c>
    </row>
    <row r="1265" spans="1:4">
      <c r="A1265" t="s">
        <v>572</v>
      </c>
      <c r="C1265">
        <v>2014</v>
      </c>
      <c r="D1265">
        <v>22727.966987294902</v>
      </c>
    </row>
    <row r="1266" spans="1:4">
      <c r="A1266" t="s">
        <v>573</v>
      </c>
      <c r="C1266">
        <v>1962</v>
      </c>
      <c r="D1266">
        <v>63619.038074686898</v>
      </c>
    </row>
    <row r="1267" spans="1:4">
      <c r="A1267" t="s">
        <v>573</v>
      </c>
      <c r="C1267">
        <v>1967</v>
      </c>
      <c r="D1267">
        <v>55118.875406885803</v>
      </c>
    </row>
    <row r="1268" spans="1:4">
      <c r="A1268" t="s">
        <v>573</v>
      </c>
      <c r="C1268">
        <v>1972</v>
      </c>
      <c r="D1268">
        <v>48216.0097685703</v>
      </c>
    </row>
    <row r="1269" spans="1:4">
      <c r="A1269" t="s">
        <v>573</v>
      </c>
      <c r="C1269">
        <v>1977</v>
      </c>
      <c r="D1269">
        <v>42552.202066801598</v>
      </c>
    </row>
    <row r="1270" spans="1:4">
      <c r="A1270" t="s">
        <v>573</v>
      </c>
      <c r="C1270">
        <v>1982</v>
      </c>
      <c r="D1270">
        <v>37875.076455323397</v>
      </c>
    </row>
    <row r="1271" spans="1:4">
      <c r="A1271" t="s">
        <v>573</v>
      </c>
      <c r="C1271">
        <v>1987</v>
      </c>
      <c r="D1271">
        <v>34049.912405731302</v>
      </c>
    </row>
    <row r="1272" spans="1:4">
      <c r="A1272" t="s">
        <v>573</v>
      </c>
      <c r="C1272">
        <v>1992</v>
      </c>
      <c r="D1272">
        <v>30928.811376373102</v>
      </c>
    </row>
    <row r="1273" spans="1:4">
      <c r="A1273" t="s">
        <v>573</v>
      </c>
      <c r="C1273">
        <v>1997</v>
      </c>
      <c r="D1273">
        <v>28357.230284238201</v>
      </c>
    </row>
    <row r="1274" spans="1:4">
      <c r="A1274" t="s">
        <v>573</v>
      </c>
      <c r="C1274">
        <v>2002</v>
      </c>
      <c r="D1274">
        <v>26316.6695814874</v>
      </c>
    </row>
    <row r="1275" spans="1:4">
      <c r="A1275" t="s">
        <v>573</v>
      </c>
      <c r="C1275">
        <v>2007</v>
      </c>
      <c r="D1275">
        <v>24635.815522922901</v>
      </c>
    </row>
    <row r="1276" spans="1:4">
      <c r="A1276" t="s">
        <v>573</v>
      </c>
      <c r="C1276">
        <v>2012</v>
      </c>
      <c r="D1276">
        <v>23156.698241665399</v>
      </c>
    </row>
    <row r="1277" spans="1:4">
      <c r="A1277" t="s">
        <v>573</v>
      </c>
      <c r="C1277">
        <v>2014</v>
      </c>
      <c r="D1277">
        <v>22630.379211110299</v>
      </c>
    </row>
    <row r="1278" spans="1:4">
      <c r="A1278" t="s">
        <v>574</v>
      </c>
      <c r="B1278" t="s">
        <v>575</v>
      </c>
      <c r="C1278">
        <v>1992</v>
      </c>
      <c r="D1278">
        <v>6479.6518277284704</v>
      </c>
    </row>
    <row r="1279" spans="1:4">
      <c r="A1279" t="s">
        <v>574</v>
      </c>
      <c r="B1279" t="s">
        <v>575</v>
      </c>
      <c r="C1279">
        <v>1997</v>
      </c>
      <c r="D1279">
        <v>6963.0240405187196</v>
      </c>
    </row>
    <row r="1280" spans="1:4">
      <c r="A1280" t="s">
        <v>574</v>
      </c>
      <c r="B1280" t="s">
        <v>575</v>
      </c>
      <c r="C1280">
        <v>2002</v>
      </c>
      <c r="D1280">
        <v>7332.7841681120899</v>
      </c>
    </row>
    <row r="1281" spans="1:4">
      <c r="A1281" t="s">
        <v>574</v>
      </c>
      <c r="B1281" t="s">
        <v>575</v>
      </c>
      <c r="C1281">
        <v>2007</v>
      </c>
      <c r="D1281">
        <v>7698.86266801495</v>
      </c>
    </row>
    <row r="1282" spans="1:4">
      <c r="A1282" t="s">
        <v>574</v>
      </c>
      <c r="B1282" t="s">
        <v>575</v>
      </c>
      <c r="C1282">
        <v>2012</v>
      </c>
      <c r="D1282">
        <v>8327.1109398280205</v>
      </c>
    </row>
    <row r="1283" spans="1:4">
      <c r="A1283" t="s">
        <v>574</v>
      </c>
      <c r="B1283" t="s">
        <v>575</v>
      </c>
      <c r="C1283">
        <v>2014</v>
      </c>
      <c r="D1283">
        <v>8496.41535533975</v>
      </c>
    </row>
    <row r="1284" spans="1:4">
      <c r="A1284" t="s">
        <v>576</v>
      </c>
      <c r="C1284">
        <v>1962</v>
      </c>
      <c r="D1284">
        <v>20612.1211174249</v>
      </c>
    </row>
    <row r="1285" spans="1:4">
      <c r="A1285" t="s">
        <v>576</v>
      </c>
      <c r="C1285">
        <v>1967</v>
      </c>
      <c r="D1285">
        <v>18210.500005928701</v>
      </c>
    </row>
    <row r="1286" spans="1:4">
      <c r="A1286" t="s">
        <v>576</v>
      </c>
      <c r="C1286">
        <v>1972</v>
      </c>
      <c r="D1286">
        <v>16129.622135641201</v>
      </c>
    </row>
    <row r="1287" spans="1:4">
      <c r="A1287" t="s">
        <v>576</v>
      </c>
      <c r="C1287">
        <v>1977</v>
      </c>
      <c r="D1287">
        <v>14330.2136478067</v>
      </c>
    </row>
    <row r="1288" spans="1:4">
      <c r="A1288" t="s">
        <v>576</v>
      </c>
      <c r="C1288">
        <v>1982</v>
      </c>
      <c r="D1288">
        <v>12619.4236661125</v>
      </c>
    </row>
    <row r="1289" spans="1:4">
      <c r="A1289" t="s">
        <v>576</v>
      </c>
      <c r="C1289">
        <v>1987</v>
      </c>
      <c r="D1289">
        <v>11128.6019226218</v>
      </c>
    </row>
    <row r="1290" spans="1:4">
      <c r="A1290" t="s">
        <v>576</v>
      </c>
      <c r="C1290">
        <v>1992</v>
      </c>
      <c r="D1290">
        <v>9750.4106769206992</v>
      </c>
    </row>
    <row r="1291" spans="1:4">
      <c r="A1291" t="s">
        <v>576</v>
      </c>
      <c r="C1291">
        <v>1997</v>
      </c>
      <c r="D1291">
        <v>7814.2270670448497</v>
      </c>
    </row>
    <row r="1292" spans="1:4">
      <c r="A1292" t="s">
        <v>576</v>
      </c>
      <c r="C1292">
        <v>2002</v>
      </c>
      <c r="D1292">
        <v>6890.6732322711996</v>
      </c>
    </row>
    <row r="1293" spans="1:4">
      <c r="A1293" t="s">
        <v>576</v>
      </c>
      <c r="C1293">
        <v>2007</v>
      </c>
      <c r="D1293">
        <v>6094.5556669862999</v>
      </c>
    </row>
    <row r="1294" spans="1:4">
      <c r="A1294" t="s">
        <v>576</v>
      </c>
      <c r="C1294">
        <v>2012</v>
      </c>
      <c r="D1294">
        <v>5189.1927195031203</v>
      </c>
    </row>
    <row r="1295" spans="1:4">
      <c r="A1295" t="s">
        <v>576</v>
      </c>
      <c r="C1295">
        <v>2014</v>
      </c>
      <c r="D1295">
        <v>4945.8709781866501</v>
      </c>
    </row>
    <row r="1296" spans="1:4">
      <c r="A1296" t="s">
        <v>577</v>
      </c>
      <c r="B1296" t="s">
        <v>578</v>
      </c>
      <c r="C1296">
        <v>1962</v>
      </c>
      <c r="D1296">
        <v>2493.1490342163902</v>
      </c>
    </row>
    <row r="1297" spans="1:4">
      <c r="A1297" t="s">
        <v>577</v>
      </c>
      <c r="B1297" t="s">
        <v>578</v>
      </c>
      <c r="C1297">
        <v>1967</v>
      </c>
      <c r="D1297">
        <v>2207.0538360205001</v>
      </c>
    </row>
    <row r="1298" spans="1:4">
      <c r="A1298" t="s">
        <v>577</v>
      </c>
      <c r="B1298" t="s">
        <v>578</v>
      </c>
      <c r="C1298">
        <v>1972</v>
      </c>
      <c r="D1298">
        <v>1986.1507364274501</v>
      </c>
    </row>
    <row r="1299" spans="1:4">
      <c r="A1299" t="s">
        <v>577</v>
      </c>
      <c r="B1299" t="s">
        <v>578</v>
      </c>
      <c r="C1299">
        <v>1977</v>
      </c>
      <c r="D1299">
        <v>1841.7471120062301</v>
      </c>
    </row>
    <row r="1300" spans="1:4">
      <c r="A1300" t="s">
        <v>577</v>
      </c>
      <c r="B1300" t="s">
        <v>578</v>
      </c>
      <c r="C1300">
        <v>1982</v>
      </c>
      <c r="D1300">
        <v>1823.5169868205301</v>
      </c>
    </row>
    <row r="1301" spans="1:4">
      <c r="A1301" t="s">
        <v>577</v>
      </c>
      <c r="B1301" t="s">
        <v>578</v>
      </c>
      <c r="C1301">
        <v>1987</v>
      </c>
      <c r="D1301">
        <v>1796.29088386119</v>
      </c>
    </row>
    <row r="1302" spans="1:4">
      <c r="A1302" t="s">
        <v>577</v>
      </c>
      <c r="B1302" t="s">
        <v>578</v>
      </c>
      <c r="C1302">
        <v>1992</v>
      </c>
      <c r="D1302">
        <v>1701.0045140407301</v>
      </c>
    </row>
    <row r="1303" spans="1:4">
      <c r="A1303" t="s">
        <v>577</v>
      </c>
      <c r="B1303" t="s">
        <v>578</v>
      </c>
      <c r="C1303">
        <v>1997</v>
      </c>
      <c r="D1303">
        <v>1552.0569604904499</v>
      </c>
    </row>
    <row r="1304" spans="1:4">
      <c r="A1304" t="s">
        <v>577</v>
      </c>
      <c r="B1304" t="s">
        <v>578</v>
      </c>
      <c r="C1304">
        <v>2002</v>
      </c>
      <c r="D1304">
        <v>1362.53820429387</v>
      </c>
    </row>
    <row r="1305" spans="1:4">
      <c r="A1305" t="s">
        <v>577</v>
      </c>
      <c r="B1305" t="s">
        <v>578</v>
      </c>
      <c r="C1305">
        <v>2007</v>
      </c>
      <c r="D1305">
        <v>1174.60906318565</v>
      </c>
    </row>
    <row r="1306" spans="1:4">
      <c r="A1306" t="s">
        <v>577</v>
      </c>
      <c r="B1306" t="s">
        <v>578</v>
      </c>
      <c r="C1306">
        <v>2012</v>
      </c>
      <c r="D1306">
        <v>976.32334527430999</v>
      </c>
    </row>
    <row r="1307" spans="1:4">
      <c r="A1307" t="s">
        <v>577</v>
      </c>
      <c r="B1307" t="s">
        <v>578</v>
      </c>
      <c r="C1307">
        <v>2014</v>
      </c>
      <c r="D1307">
        <v>856.64126308898801</v>
      </c>
    </row>
    <row r="1308" spans="1:4">
      <c r="A1308" t="s">
        <v>579</v>
      </c>
      <c r="B1308" t="s">
        <v>580</v>
      </c>
      <c r="C1308">
        <v>1962</v>
      </c>
      <c r="D1308">
        <v>5928.5625219628901</v>
      </c>
    </row>
    <row r="1309" spans="1:4">
      <c r="A1309" t="s">
        <v>579</v>
      </c>
      <c r="B1309" t="s">
        <v>580</v>
      </c>
      <c r="C1309">
        <v>1967</v>
      </c>
      <c r="D1309">
        <v>5383.3611936857196</v>
      </c>
    </row>
    <row r="1310" spans="1:4">
      <c r="A1310" t="s">
        <v>579</v>
      </c>
      <c r="B1310" t="s">
        <v>580</v>
      </c>
      <c r="C1310">
        <v>1972</v>
      </c>
      <c r="D1310">
        <v>4859.0594050207201</v>
      </c>
    </row>
    <row r="1311" spans="1:4">
      <c r="A1311" t="s">
        <v>579</v>
      </c>
      <c r="B1311" t="s">
        <v>580</v>
      </c>
      <c r="C1311">
        <v>1977</v>
      </c>
      <c r="D1311">
        <v>4319.4617768927801</v>
      </c>
    </row>
    <row r="1312" spans="1:4">
      <c r="A1312" t="s">
        <v>579</v>
      </c>
      <c r="B1312" t="s">
        <v>580</v>
      </c>
      <c r="C1312">
        <v>1982</v>
      </c>
      <c r="D1312">
        <v>3797.15772217003</v>
      </c>
    </row>
    <row r="1313" spans="1:4">
      <c r="A1313" t="s">
        <v>579</v>
      </c>
      <c r="B1313" t="s">
        <v>580</v>
      </c>
      <c r="C1313">
        <v>1987</v>
      </c>
      <c r="D1313">
        <v>3428.47403406186</v>
      </c>
    </row>
    <row r="1314" spans="1:4">
      <c r="A1314" t="s">
        <v>579</v>
      </c>
      <c r="B1314" t="s">
        <v>580</v>
      </c>
      <c r="C1314">
        <v>1992</v>
      </c>
      <c r="D1314">
        <v>3137.1448143236198</v>
      </c>
    </row>
    <row r="1315" spans="1:4">
      <c r="A1315" t="s">
        <v>579</v>
      </c>
      <c r="B1315" t="s">
        <v>580</v>
      </c>
      <c r="C1315">
        <v>1997</v>
      </c>
      <c r="D1315">
        <v>2888.7797694831102</v>
      </c>
    </row>
    <row r="1316" spans="1:4">
      <c r="A1316" t="s">
        <v>579</v>
      </c>
      <c r="B1316" t="s">
        <v>580</v>
      </c>
      <c r="C1316">
        <v>2002</v>
      </c>
      <c r="D1316">
        <v>2749.2861318227501</v>
      </c>
    </row>
    <row r="1317" spans="1:4">
      <c r="A1317" t="s">
        <v>579</v>
      </c>
      <c r="B1317" t="s">
        <v>580</v>
      </c>
      <c r="C1317">
        <v>2007</v>
      </c>
      <c r="D1317">
        <v>2638.366694631</v>
      </c>
    </row>
    <row r="1318" spans="1:4">
      <c r="A1318" t="s">
        <v>579</v>
      </c>
      <c r="B1318" t="s">
        <v>580</v>
      </c>
      <c r="C1318">
        <v>2012</v>
      </c>
      <c r="D1318">
        <v>2502.47855428512</v>
      </c>
    </row>
    <row r="1319" spans="1:4">
      <c r="A1319" t="s">
        <v>579</v>
      </c>
      <c r="B1319" t="s">
        <v>580</v>
      </c>
      <c r="C1319">
        <v>2014</v>
      </c>
      <c r="D1319">
        <v>2437.3364526268901</v>
      </c>
    </row>
    <row r="1320" spans="1:4">
      <c r="A1320" t="s">
        <v>581</v>
      </c>
      <c r="B1320" t="s">
        <v>582</v>
      </c>
      <c r="C1320">
        <v>1962</v>
      </c>
      <c r="D1320">
        <v>170870.07039846899</v>
      </c>
    </row>
    <row r="1321" spans="1:4">
      <c r="A1321" t="s">
        <v>581</v>
      </c>
      <c r="B1321" t="s">
        <v>582</v>
      </c>
      <c r="C1321">
        <v>1967</v>
      </c>
      <c r="D1321">
        <v>152213.83608548599</v>
      </c>
    </row>
    <row r="1322" spans="1:4">
      <c r="A1322" t="s">
        <v>581</v>
      </c>
      <c r="B1322" t="s">
        <v>582</v>
      </c>
      <c r="C1322">
        <v>1972</v>
      </c>
      <c r="D1322">
        <v>133894.70921751301</v>
      </c>
    </row>
    <row r="1323" spans="1:4">
      <c r="A1323" t="s">
        <v>581</v>
      </c>
      <c r="B1323" t="s">
        <v>582</v>
      </c>
      <c r="C1323">
        <v>1977</v>
      </c>
      <c r="D1323">
        <v>116246.020753402</v>
      </c>
    </row>
    <row r="1324" spans="1:4">
      <c r="A1324" t="s">
        <v>581</v>
      </c>
      <c r="B1324" t="s">
        <v>582</v>
      </c>
      <c r="C1324">
        <v>1982</v>
      </c>
      <c r="D1324">
        <v>98432.463026306097</v>
      </c>
    </row>
    <row r="1325" spans="1:4">
      <c r="A1325" t="s">
        <v>581</v>
      </c>
      <c r="B1325" t="s">
        <v>582</v>
      </c>
      <c r="C1325">
        <v>1987</v>
      </c>
      <c r="D1325">
        <v>91281.561170284403</v>
      </c>
    </row>
    <row r="1326" spans="1:4">
      <c r="A1326" t="s">
        <v>581</v>
      </c>
      <c r="B1326" t="s">
        <v>582</v>
      </c>
      <c r="C1326">
        <v>1992</v>
      </c>
      <c r="D1326">
        <v>98876.320060670507</v>
      </c>
    </row>
    <row r="1327" spans="1:4">
      <c r="A1327" t="s">
        <v>581</v>
      </c>
      <c r="B1327" t="s">
        <v>582</v>
      </c>
      <c r="C1327">
        <v>1997</v>
      </c>
      <c r="D1327">
        <v>84800.775418290403</v>
      </c>
    </row>
    <row r="1328" spans="1:4">
      <c r="A1328" t="s">
        <v>581</v>
      </c>
      <c r="B1328" t="s">
        <v>582</v>
      </c>
      <c r="C1328">
        <v>2002</v>
      </c>
      <c r="D1328">
        <v>65298.382591712398</v>
      </c>
    </row>
    <row r="1329" spans="1:4">
      <c r="A1329" t="s">
        <v>581</v>
      </c>
      <c r="B1329" t="s">
        <v>582</v>
      </c>
      <c r="C1329">
        <v>2007</v>
      </c>
      <c r="D1329">
        <v>56932.499689717901</v>
      </c>
    </row>
    <row r="1330" spans="1:4">
      <c r="A1330" t="s">
        <v>581</v>
      </c>
      <c r="B1330" t="s">
        <v>582</v>
      </c>
      <c r="C1330">
        <v>2012</v>
      </c>
      <c r="D1330">
        <v>47829.005565622203</v>
      </c>
    </row>
    <row r="1331" spans="1:4">
      <c r="A1331" t="s">
        <v>581</v>
      </c>
      <c r="B1331" t="s">
        <v>582</v>
      </c>
      <c r="C1331">
        <v>2014</v>
      </c>
      <c r="D1331">
        <v>45550.439482027701</v>
      </c>
    </row>
    <row r="1332" spans="1:4">
      <c r="A1332" t="s">
        <v>583</v>
      </c>
      <c r="B1332" t="s">
        <v>584</v>
      </c>
      <c r="C1332">
        <v>1962</v>
      </c>
      <c r="D1332">
        <v>451.37614915531401</v>
      </c>
    </row>
    <row r="1333" spans="1:4">
      <c r="A1333" t="s">
        <v>583</v>
      </c>
      <c r="B1333" t="s">
        <v>584</v>
      </c>
      <c r="C1333">
        <v>1967</v>
      </c>
      <c r="D1333">
        <v>372.562972456419</v>
      </c>
    </row>
    <row r="1334" spans="1:4">
      <c r="A1334" t="s">
        <v>583</v>
      </c>
      <c r="B1334" t="s">
        <v>584</v>
      </c>
      <c r="C1334">
        <v>1972</v>
      </c>
      <c r="D1334">
        <v>300.75317187184498</v>
      </c>
    </row>
    <row r="1335" spans="1:4">
      <c r="A1335" t="s">
        <v>583</v>
      </c>
      <c r="B1335" t="s">
        <v>584</v>
      </c>
      <c r="C1335">
        <v>1977</v>
      </c>
      <c r="D1335">
        <v>244.27378624717599</v>
      </c>
    </row>
    <row r="1336" spans="1:4">
      <c r="A1336" t="s">
        <v>583</v>
      </c>
      <c r="B1336" t="s">
        <v>584</v>
      </c>
      <c r="C1336">
        <v>1982</v>
      </c>
      <c r="D1336">
        <v>201.12318680264099</v>
      </c>
    </row>
    <row r="1337" spans="1:4">
      <c r="A1337" t="s">
        <v>583</v>
      </c>
      <c r="B1337" t="s">
        <v>584</v>
      </c>
      <c r="C1337">
        <v>1987</v>
      </c>
      <c r="D1337">
        <v>170.32861012097499</v>
      </c>
    </row>
    <row r="1338" spans="1:4">
      <c r="A1338" t="s">
        <v>583</v>
      </c>
      <c r="B1338" t="s">
        <v>584</v>
      </c>
      <c r="C1338">
        <v>1992</v>
      </c>
      <c r="D1338">
        <v>150.50513824542</v>
      </c>
    </row>
    <row r="1339" spans="1:4">
      <c r="A1339" t="s">
        <v>583</v>
      </c>
      <c r="B1339" t="s">
        <v>584</v>
      </c>
      <c r="C1339">
        <v>1997</v>
      </c>
      <c r="D1339">
        <v>136.79171448676999</v>
      </c>
    </row>
    <row r="1340" spans="1:4">
      <c r="A1340" t="s">
        <v>583</v>
      </c>
      <c r="B1340" t="s">
        <v>584</v>
      </c>
      <c r="C1340">
        <v>2002</v>
      </c>
      <c r="D1340">
        <v>126.639185963313</v>
      </c>
    </row>
    <row r="1341" spans="1:4">
      <c r="A1341" t="s">
        <v>583</v>
      </c>
      <c r="B1341" t="s">
        <v>584</v>
      </c>
      <c r="C1341">
        <v>2007</v>
      </c>
      <c r="D1341">
        <v>117.24582194513501</v>
      </c>
    </row>
    <row r="1342" spans="1:4">
      <c r="A1342" t="s">
        <v>583</v>
      </c>
      <c r="B1342" t="s">
        <v>584</v>
      </c>
      <c r="C1342">
        <v>2012</v>
      </c>
      <c r="D1342">
        <v>112.93495688627399</v>
      </c>
    </row>
    <row r="1343" spans="1:4">
      <c r="A1343" t="s">
        <v>583</v>
      </c>
      <c r="B1343" t="s">
        <v>584</v>
      </c>
      <c r="C1343">
        <v>2014</v>
      </c>
      <c r="D1343">
        <v>112.828467847433</v>
      </c>
    </row>
    <row r="1344" spans="1:4">
      <c r="A1344" t="s">
        <v>585</v>
      </c>
      <c r="B1344" t="s">
        <v>586</v>
      </c>
      <c r="C1344">
        <v>1992</v>
      </c>
      <c r="D1344">
        <v>4178.2496431191003</v>
      </c>
    </row>
    <row r="1345" spans="1:4">
      <c r="A1345" t="s">
        <v>585</v>
      </c>
      <c r="B1345" t="s">
        <v>586</v>
      </c>
      <c r="C1345">
        <v>1997</v>
      </c>
      <c r="D1345">
        <v>4324.3098096660397</v>
      </c>
    </row>
    <row r="1346" spans="1:4">
      <c r="A1346" t="s">
        <v>585</v>
      </c>
      <c r="B1346" t="s">
        <v>586</v>
      </c>
      <c r="C1346">
        <v>2002</v>
      </c>
      <c r="D1346">
        <v>4490.1827353345197</v>
      </c>
    </row>
    <row r="1347" spans="1:4">
      <c r="A1347" t="s">
        <v>585</v>
      </c>
      <c r="B1347" t="s">
        <v>586</v>
      </c>
      <c r="C1347">
        <v>2007</v>
      </c>
      <c r="D1347">
        <v>4784.4609620789697</v>
      </c>
    </row>
    <row r="1348" spans="1:4">
      <c r="A1348" t="s">
        <v>585</v>
      </c>
      <c r="B1348" t="s">
        <v>586</v>
      </c>
      <c r="C1348">
        <v>2012</v>
      </c>
      <c r="D1348">
        <v>5174.4225548594204</v>
      </c>
    </row>
    <row r="1349" spans="1:4">
      <c r="A1349" t="s">
        <v>585</v>
      </c>
      <c r="B1349" t="s">
        <v>586</v>
      </c>
      <c r="C1349">
        <v>2014</v>
      </c>
      <c r="D1349">
        <v>5272.1913730443703</v>
      </c>
    </row>
    <row r="1350" spans="1:4">
      <c r="A1350" t="s">
        <v>587</v>
      </c>
      <c r="C1350">
        <v>1962</v>
      </c>
      <c r="D1350">
        <v>13342.1955433574</v>
      </c>
    </row>
    <row r="1351" spans="1:4">
      <c r="A1351" t="s">
        <v>587</v>
      </c>
      <c r="C1351">
        <v>1967</v>
      </c>
      <c r="D1351">
        <v>11797.8757938005</v>
      </c>
    </row>
    <row r="1352" spans="1:4">
      <c r="A1352" t="s">
        <v>587</v>
      </c>
      <c r="C1352">
        <v>1972</v>
      </c>
      <c r="D1352">
        <v>10401.042333524199</v>
      </c>
    </row>
    <row r="1353" spans="1:4">
      <c r="A1353" t="s">
        <v>587</v>
      </c>
      <c r="C1353">
        <v>1977</v>
      </c>
      <c r="D1353">
        <v>9302.1883491906101</v>
      </c>
    </row>
    <row r="1354" spans="1:4">
      <c r="A1354" t="s">
        <v>587</v>
      </c>
      <c r="C1354">
        <v>1982</v>
      </c>
      <c r="D1354">
        <v>8376.5590927827598</v>
      </c>
    </row>
    <row r="1355" spans="1:4">
      <c r="A1355" t="s">
        <v>587</v>
      </c>
      <c r="C1355">
        <v>1987</v>
      </c>
      <c r="D1355">
        <v>7544.44405001617</v>
      </c>
    </row>
    <row r="1356" spans="1:4">
      <c r="A1356" t="s">
        <v>587</v>
      </c>
      <c r="C1356">
        <v>1992</v>
      </c>
      <c r="D1356">
        <v>7467.3663387670304</v>
      </c>
    </row>
    <row r="1357" spans="1:4">
      <c r="A1357" t="s">
        <v>587</v>
      </c>
      <c r="C1357">
        <v>1997</v>
      </c>
      <c r="D1357">
        <v>6814.7141817745696</v>
      </c>
    </row>
    <row r="1358" spans="1:4">
      <c r="A1358" t="s">
        <v>587</v>
      </c>
      <c r="C1358">
        <v>2002</v>
      </c>
      <c r="D1358">
        <v>6333.81110619839</v>
      </c>
    </row>
    <row r="1359" spans="1:4">
      <c r="A1359" t="s">
        <v>587</v>
      </c>
      <c r="C1359">
        <v>2007</v>
      </c>
      <c r="D1359">
        <v>5914.1751012176701</v>
      </c>
    </row>
    <row r="1360" spans="1:4">
      <c r="A1360" t="s">
        <v>587</v>
      </c>
      <c r="C1360">
        <v>2012</v>
      </c>
      <c r="D1360">
        <v>5503.4443662542299</v>
      </c>
    </row>
    <row r="1361" spans="1:4">
      <c r="A1361" t="s">
        <v>587</v>
      </c>
      <c r="C1361">
        <v>2014</v>
      </c>
      <c r="D1361">
        <v>5360.8549997056098</v>
      </c>
    </row>
    <row r="1362" spans="1:4">
      <c r="A1362" t="s">
        <v>588</v>
      </c>
      <c r="C1362">
        <v>1962</v>
      </c>
      <c r="D1362">
        <v>18988.530107128699</v>
      </c>
    </row>
    <row r="1363" spans="1:4">
      <c r="A1363" t="s">
        <v>588</v>
      </c>
      <c r="C1363">
        <v>1967</v>
      </c>
      <c r="D1363">
        <v>16897.496063123901</v>
      </c>
    </row>
    <row r="1364" spans="1:4">
      <c r="A1364" t="s">
        <v>588</v>
      </c>
      <c r="C1364">
        <v>1972</v>
      </c>
      <c r="D1364">
        <v>14911.560982329</v>
      </c>
    </row>
    <row r="1365" spans="1:4">
      <c r="A1365" t="s">
        <v>588</v>
      </c>
      <c r="C1365">
        <v>1977</v>
      </c>
      <c r="D1365">
        <v>13113.472668819701</v>
      </c>
    </row>
    <row r="1366" spans="1:4">
      <c r="A1366" t="s">
        <v>588</v>
      </c>
      <c r="C1366">
        <v>1982</v>
      </c>
      <c r="D1366">
        <v>11546.4528110269</v>
      </c>
    </row>
    <row r="1367" spans="1:4">
      <c r="A1367" t="s">
        <v>588</v>
      </c>
      <c r="C1367">
        <v>1987</v>
      </c>
      <c r="D1367">
        <v>10217.293748898999</v>
      </c>
    </row>
    <row r="1368" spans="1:4">
      <c r="A1368" t="s">
        <v>588</v>
      </c>
      <c r="C1368">
        <v>1992</v>
      </c>
      <c r="D1368">
        <v>8938.6045089787403</v>
      </c>
    </row>
    <row r="1369" spans="1:4">
      <c r="A1369" t="s">
        <v>588</v>
      </c>
      <c r="C1369">
        <v>1997</v>
      </c>
      <c r="D1369">
        <v>6895.01702074282</v>
      </c>
    </row>
    <row r="1370" spans="1:4">
      <c r="A1370" t="s">
        <v>588</v>
      </c>
      <c r="C1370">
        <v>2002</v>
      </c>
      <c r="D1370">
        <v>6032.49751207194</v>
      </c>
    </row>
    <row r="1371" spans="1:4">
      <c r="A1371" t="s">
        <v>588</v>
      </c>
      <c r="C1371">
        <v>2007</v>
      </c>
      <c r="D1371">
        <v>5260.2767842295098</v>
      </c>
    </row>
    <row r="1372" spans="1:4">
      <c r="A1372" t="s">
        <v>588</v>
      </c>
      <c r="C1372">
        <v>2012</v>
      </c>
      <c r="D1372">
        <v>4600.84920670468</v>
      </c>
    </row>
    <row r="1373" spans="1:4">
      <c r="A1373" t="s">
        <v>588</v>
      </c>
      <c r="C1373">
        <v>2014</v>
      </c>
      <c r="D1373">
        <v>4372.2145842715299</v>
      </c>
    </row>
    <row r="1374" spans="1:4">
      <c r="A1374" t="s">
        <v>589</v>
      </c>
      <c r="C1374">
        <v>1962</v>
      </c>
      <c r="D1374">
        <v>9377.2694619675494</v>
      </c>
    </row>
    <row r="1375" spans="1:4">
      <c r="A1375" t="s">
        <v>589</v>
      </c>
      <c r="C1375">
        <v>1967</v>
      </c>
      <c r="D1375">
        <v>8333.1096933533499</v>
      </c>
    </row>
    <row r="1376" spans="1:4">
      <c r="A1376" t="s">
        <v>589</v>
      </c>
      <c r="C1376">
        <v>1972</v>
      </c>
      <c r="D1376">
        <v>7396.0419150217904</v>
      </c>
    </row>
    <row r="1377" spans="1:4">
      <c r="A1377" t="s">
        <v>589</v>
      </c>
      <c r="C1377">
        <v>1977</v>
      </c>
      <c r="D1377">
        <v>6557.7788397740196</v>
      </c>
    </row>
    <row r="1378" spans="1:4">
      <c r="A1378" t="s">
        <v>589</v>
      </c>
      <c r="C1378">
        <v>1982</v>
      </c>
      <c r="D1378">
        <v>5798.5293431998498</v>
      </c>
    </row>
    <row r="1379" spans="1:4">
      <c r="A1379" t="s">
        <v>589</v>
      </c>
      <c r="C1379">
        <v>1987</v>
      </c>
      <c r="D1379">
        <v>5137.5183644155104</v>
      </c>
    </row>
    <row r="1380" spans="1:4">
      <c r="A1380" t="s">
        <v>589</v>
      </c>
      <c r="C1380">
        <v>1992</v>
      </c>
      <c r="D1380">
        <v>4482.1410697014499</v>
      </c>
    </row>
    <row r="1381" spans="1:4">
      <c r="A1381" t="s">
        <v>589</v>
      </c>
      <c r="C1381">
        <v>1997</v>
      </c>
      <c r="D1381">
        <v>4065.35705787385</v>
      </c>
    </row>
    <row r="1382" spans="1:4">
      <c r="A1382" t="s">
        <v>589</v>
      </c>
      <c r="C1382">
        <v>2002</v>
      </c>
      <c r="D1382">
        <v>3724.1848134766401</v>
      </c>
    </row>
    <row r="1383" spans="1:4">
      <c r="A1383" t="s">
        <v>589</v>
      </c>
      <c r="C1383">
        <v>2007</v>
      </c>
      <c r="D1383">
        <v>3433.7296777199999</v>
      </c>
    </row>
    <row r="1384" spans="1:4">
      <c r="A1384" t="s">
        <v>589</v>
      </c>
      <c r="C1384">
        <v>2012</v>
      </c>
      <c r="D1384">
        <v>3141.0045579043299</v>
      </c>
    </row>
    <row r="1385" spans="1:4">
      <c r="A1385" t="s">
        <v>589</v>
      </c>
      <c r="C1385">
        <v>2014</v>
      </c>
      <c r="D1385">
        <v>3048.9153234466598</v>
      </c>
    </row>
    <row r="1386" spans="1:4">
      <c r="A1386" t="s">
        <v>590</v>
      </c>
      <c r="B1386" t="s">
        <v>591</v>
      </c>
      <c r="C1386">
        <v>1962</v>
      </c>
      <c r="D1386">
        <v>3117.69290724864</v>
      </c>
    </row>
    <row r="1387" spans="1:4">
      <c r="A1387" t="s">
        <v>590</v>
      </c>
      <c r="B1387" t="s">
        <v>591</v>
      </c>
      <c r="C1387">
        <v>1967</v>
      </c>
      <c r="D1387">
        <v>2985.1191808833</v>
      </c>
    </row>
    <row r="1388" spans="1:4">
      <c r="A1388" t="s">
        <v>590</v>
      </c>
      <c r="B1388" t="s">
        <v>591</v>
      </c>
      <c r="C1388">
        <v>1972</v>
      </c>
      <c r="D1388">
        <v>2885.17022504328</v>
      </c>
    </row>
    <row r="1389" spans="1:4">
      <c r="A1389" t="s">
        <v>590</v>
      </c>
      <c r="B1389" t="s">
        <v>591</v>
      </c>
      <c r="C1389">
        <v>1977</v>
      </c>
      <c r="D1389">
        <v>2767.3387610070899</v>
      </c>
    </row>
    <row r="1390" spans="1:4">
      <c r="A1390" t="s">
        <v>590</v>
      </c>
      <c r="B1390" t="s">
        <v>591</v>
      </c>
      <c r="C1390">
        <v>1982</v>
      </c>
      <c r="D1390">
        <v>2735.7909855686999</v>
      </c>
    </row>
    <row r="1391" spans="1:4">
      <c r="A1391" t="s">
        <v>590</v>
      </c>
      <c r="B1391" t="s">
        <v>591</v>
      </c>
      <c r="C1391">
        <v>1987</v>
      </c>
      <c r="D1391">
        <v>2697.2353337828699</v>
      </c>
    </row>
    <row r="1392" spans="1:4">
      <c r="A1392" t="s">
        <v>590</v>
      </c>
      <c r="B1392" t="s">
        <v>591</v>
      </c>
      <c r="C1392">
        <v>1992</v>
      </c>
      <c r="D1392">
        <v>2549.8820679543601</v>
      </c>
    </row>
    <row r="1393" spans="1:4">
      <c r="A1393" t="s">
        <v>590</v>
      </c>
      <c r="B1393" t="s">
        <v>591</v>
      </c>
      <c r="C1393">
        <v>1997</v>
      </c>
      <c r="D1393">
        <v>2384.0743831207501</v>
      </c>
    </row>
    <row r="1394" spans="1:4">
      <c r="A1394" t="s">
        <v>590</v>
      </c>
      <c r="B1394" t="s">
        <v>591</v>
      </c>
      <c r="C1394">
        <v>2002</v>
      </c>
      <c r="D1394">
        <v>2241.2730430884699</v>
      </c>
    </row>
    <row r="1395" spans="1:4">
      <c r="A1395" t="s">
        <v>590</v>
      </c>
      <c r="B1395" t="s">
        <v>591</v>
      </c>
      <c r="C1395">
        <v>2007</v>
      </c>
      <c r="D1395">
        <v>2083.36371572085</v>
      </c>
    </row>
    <row r="1396" spans="1:4">
      <c r="A1396" t="s">
        <v>590</v>
      </c>
      <c r="B1396" t="s">
        <v>591</v>
      </c>
      <c r="C1396">
        <v>2012</v>
      </c>
      <c r="D1396">
        <v>1883.4307067008699</v>
      </c>
    </row>
    <row r="1397" spans="1:4">
      <c r="A1397" t="s">
        <v>590</v>
      </c>
      <c r="B1397" t="s">
        <v>591</v>
      </c>
      <c r="C1397">
        <v>2014</v>
      </c>
      <c r="D1397">
        <v>1797.5298345014301</v>
      </c>
    </row>
    <row r="1398" spans="1:4">
      <c r="A1398" t="s">
        <v>592</v>
      </c>
      <c r="B1398" t="s">
        <v>593</v>
      </c>
      <c r="C1398">
        <v>1992</v>
      </c>
      <c r="D1398">
        <v>2715.3976624448901</v>
      </c>
    </row>
    <row r="1399" spans="1:4">
      <c r="A1399" t="s">
        <v>592</v>
      </c>
      <c r="B1399" t="s">
        <v>593</v>
      </c>
      <c r="C1399">
        <v>1997</v>
      </c>
      <c r="D1399">
        <v>2700.5414585624399</v>
      </c>
    </row>
    <row r="1400" spans="1:4">
      <c r="A1400" t="s">
        <v>592</v>
      </c>
      <c r="B1400" t="s">
        <v>593</v>
      </c>
      <c r="C1400">
        <v>2002</v>
      </c>
      <c r="D1400">
        <v>2635.5245279482701</v>
      </c>
    </row>
    <row r="1401" spans="1:4">
      <c r="A1401" t="s">
        <v>592</v>
      </c>
      <c r="B1401" t="s">
        <v>593</v>
      </c>
      <c r="C1401">
        <v>2007</v>
      </c>
      <c r="D1401">
        <v>2614.43224698832</v>
      </c>
    </row>
    <row r="1402" spans="1:4">
      <c r="A1402" t="s">
        <v>592</v>
      </c>
      <c r="B1402" t="s">
        <v>593</v>
      </c>
      <c r="C1402">
        <v>2012</v>
      </c>
      <c r="D1402">
        <v>2603.6192235814601</v>
      </c>
    </row>
    <row r="1403" spans="1:4">
      <c r="A1403" t="s">
        <v>592</v>
      </c>
      <c r="B1403" t="s">
        <v>593</v>
      </c>
      <c r="C1403">
        <v>2014</v>
      </c>
      <c r="D1403">
        <v>2599.28423413775</v>
      </c>
    </row>
    <row r="1404" spans="1:4">
      <c r="A1404" t="s">
        <v>594</v>
      </c>
      <c r="B1404" t="s">
        <v>595</v>
      </c>
      <c r="C1404">
        <v>1962</v>
      </c>
      <c r="D1404">
        <v>62961.197779805101</v>
      </c>
    </row>
    <row r="1405" spans="1:4">
      <c r="A1405" t="s">
        <v>594</v>
      </c>
      <c r="B1405" t="s">
        <v>595</v>
      </c>
      <c r="C1405">
        <v>1967</v>
      </c>
      <c r="D1405">
        <v>55486.713978008796</v>
      </c>
    </row>
    <row r="1406" spans="1:4">
      <c r="A1406" t="s">
        <v>594</v>
      </c>
      <c r="B1406" t="s">
        <v>595</v>
      </c>
      <c r="C1406">
        <v>1972</v>
      </c>
      <c r="D1406">
        <v>48512.801909417802</v>
      </c>
    </row>
    <row r="1407" spans="1:4">
      <c r="A1407" t="s">
        <v>594</v>
      </c>
      <c r="B1407" t="s">
        <v>595</v>
      </c>
      <c r="C1407">
        <v>1977</v>
      </c>
      <c r="D1407">
        <v>42134.669906743598</v>
      </c>
    </row>
    <row r="1408" spans="1:4">
      <c r="A1408" t="s">
        <v>594</v>
      </c>
      <c r="B1408" t="s">
        <v>595</v>
      </c>
      <c r="C1408">
        <v>1982</v>
      </c>
      <c r="D1408">
        <v>36495.050047492303</v>
      </c>
    </row>
    <row r="1409" spans="1:4">
      <c r="A1409" t="s">
        <v>594</v>
      </c>
      <c r="B1409" t="s">
        <v>595</v>
      </c>
      <c r="C1409">
        <v>1987</v>
      </c>
      <c r="D1409">
        <v>31649.867192649301</v>
      </c>
    </row>
    <row r="1410" spans="1:4">
      <c r="A1410" t="s">
        <v>594</v>
      </c>
      <c r="B1410" t="s">
        <v>595</v>
      </c>
      <c r="C1410">
        <v>1992</v>
      </c>
      <c r="D1410">
        <v>27395.398353479701</v>
      </c>
    </row>
    <row r="1411" spans="1:4">
      <c r="A1411" t="s">
        <v>594</v>
      </c>
      <c r="B1411" t="s">
        <v>595</v>
      </c>
      <c r="C1411">
        <v>1997</v>
      </c>
      <c r="D1411">
        <v>23487.833093367099</v>
      </c>
    </row>
    <row r="1412" spans="1:4">
      <c r="A1412" t="s">
        <v>594</v>
      </c>
      <c r="B1412" t="s">
        <v>595</v>
      </c>
      <c r="C1412">
        <v>2002</v>
      </c>
      <c r="D1412">
        <v>20101.261446609598</v>
      </c>
    </row>
    <row r="1413" spans="1:4">
      <c r="A1413" t="s">
        <v>594</v>
      </c>
      <c r="B1413" t="s">
        <v>595</v>
      </c>
      <c r="C1413">
        <v>2007</v>
      </c>
      <c r="D1413">
        <v>17341.1686599491</v>
      </c>
    </row>
    <row r="1414" spans="1:4">
      <c r="A1414" t="s">
        <v>594</v>
      </c>
      <c r="B1414" t="s">
        <v>595</v>
      </c>
      <c r="C1414">
        <v>2012</v>
      </c>
      <c r="D1414">
        <v>15080.612136813999</v>
      </c>
    </row>
    <row r="1415" spans="1:4">
      <c r="A1415" t="s">
        <v>594</v>
      </c>
      <c r="B1415" t="s">
        <v>595</v>
      </c>
      <c r="C1415">
        <v>2014</v>
      </c>
      <c r="D1415">
        <v>14285.834797843399</v>
      </c>
    </row>
    <row r="1416" spans="1:4">
      <c r="A1416" t="s">
        <v>596</v>
      </c>
      <c r="B1416" t="s">
        <v>597</v>
      </c>
      <c r="C1416">
        <v>1962</v>
      </c>
      <c r="D1416">
        <v>4264.8329118265601</v>
      </c>
    </row>
    <row r="1417" spans="1:4">
      <c r="A1417" t="s">
        <v>596</v>
      </c>
      <c r="B1417" t="s">
        <v>597</v>
      </c>
      <c r="C1417">
        <v>1967</v>
      </c>
      <c r="D1417">
        <v>3786.9500387728299</v>
      </c>
    </row>
    <row r="1418" spans="1:4">
      <c r="A1418" t="s">
        <v>596</v>
      </c>
      <c r="B1418" t="s">
        <v>597</v>
      </c>
      <c r="C1418">
        <v>1972</v>
      </c>
      <c r="D1418">
        <v>3321.2541747177202</v>
      </c>
    </row>
    <row r="1419" spans="1:4">
      <c r="A1419" t="s">
        <v>596</v>
      </c>
      <c r="B1419" t="s">
        <v>597</v>
      </c>
      <c r="C1419">
        <v>1977</v>
      </c>
      <c r="D1419">
        <v>2868.0418222336498</v>
      </c>
    </row>
    <row r="1420" spans="1:4">
      <c r="A1420" t="s">
        <v>596</v>
      </c>
      <c r="B1420" t="s">
        <v>597</v>
      </c>
      <c r="C1420">
        <v>1982</v>
      </c>
      <c r="D1420">
        <v>2489.0306844741899</v>
      </c>
    </row>
    <row r="1421" spans="1:4">
      <c r="A1421" t="s">
        <v>596</v>
      </c>
      <c r="B1421" t="s">
        <v>597</v>
      </c>
      <c r="C1421">
        <v>1987</v>
      </c>
      <c r="D1421">
        <v>1987.66196397012</v>
      </c>
    </row>
    <row r="1422" spans="1:4">
      <c r="A1422" t="s">
        <v>596</v>
      </c>
      <c r="B1422" t="s">
        <v>597</v>
      </c>
      <c r="C1422">
        <v>1992</v>
      </c>
      <c r="D1422">
        <v>1658.8355036431201</v>
      </c>
    </row>
    <row r="1423" spans="1:4">
      <c r="A1423" t="s">
        <v>596</v>
      </c>
      <c r="B1423" t="s">
        <v>597</v>
      </c>
      <c r="C1423">
        <v>1997</v>
      </c>
      <c r="D1423">
        <v>1554.6344191436999</v>
      </c>
    </row>
    <row r="1424" spans="1:4">
      <c r="A1424" t="s">
        <v>596</v>
      </c>
      <c r="B1424" t="s">
        <v>597</v>
      </c>
      <c r="C1424">
        <v>2002</v>
      </c>
      <c r="D1424">
        <v>1343.4649793057299</v>
      </c>
    </row>
    <row r="1425" spans="1:4">
      <c r="A1425" t="s">
        <v>596</v>
      </c>
      <c r="B1425" t="s">
        <v>597</v>
      </c>
      <c r="C1425">
        <v>2007</v>
      </c>
      <c r="D1425">
        <v>1166.10332701417</v>
      </c>
    </row>
    <row r="1426" spans="1:4">
      <c r="A1426" t="s">
        <v>596</v>
      </c>
      <c r="B1426" t="s">
        <v>597</v>
      </c>
      <c r="C1426">
        <v>2012</v>
      </c>
      <c r="D1426">
        <v>1002.65230732722</v>
      </c>
    </row>
    <row r="1427" spans="1:4">
      <c r="A1427" t="s">
        <v>596</v>
      </c>
      <c r="B1427" t="s">
        <v>597</v>
      </c>
      <c r="C1427">
        <v>2014</v>
      </c>
      <c r="D1427">
        <v>945.58282174803003</v>
      </c>
    </row>
    <row r="1428" spans="1:4">
      <c r="A1428" t="s">
        <v>598</v>
      </c>
      <c r="B1428" t="s">
        <v>599</v>
      </c>
      <c r="C1428">
        <v>1962</v>
      </c>
      <c r="D1428">
        <v>66721.769645391003</v>
      </c>
    </row>
    <row r="1429" spans="1:4">
      <c r="A1429" t="s">
        <v>598</v>
      </c>
      <c r="B1429" t="s">
        <v>599</v>
      </c>
      <c r="C1429">
        <v>1967</v>
      </c>
      <c r="D1429">
        <v>57733.433192264703</v>
      </c>
    </row>
    <row r="1430" spans="1:4">
      <c r="A1430" t="s">
        <v>598</v>
      </c>
      <c r="B1430" t="s">
        <v>599</v>
      </c>
      <c r="C1430">
        <v>1972</v>
      </c>
      <c r="D1430">
        <v>51217.515401239303</v>
      </c>
    </row>
    <row r="1431" spans="1:4">
      <c r="A1431" t="s">
        <v>598</v>
      </c>
      <c r="B1431" t="s">
        <v>599</v>
      </c>
      <c r="C1431">
        <v>1977</v>
      </c>
      <c r="D1431">
        <v>45345.992266475601</v>
      </c>
    </row>
    <row r="1432" spans="1:4">
      <c r="A1432" t="s">
        <v>598</v>
      </c>
      <c r="B1432" t="s">
        <v>599</v>
      </c>
      <c r="C1432">
        <v>1982</v>
      </c>
      <c r="D1432">
        <v>40081.176822050598</v>
      </c>
    </row>
    <row r="1433" spans="1:4">
      <c r="A1433" t="s">
        <v>598</v>
      </c>
      <c r="B1433" t="s">
        <v>599</v>
      </c>
      <c r="C1433">
        <v>1987</v>
      </c>
      <c r="D1433">
        <v>35098.106469258797</v>
      </c>
    </row>
    <row r="1434" spans="1:4">
      <c r="A1434" t="s">
        <v>598</v>
      </c>
      <c r="B1434" t="s">
        <v>599</v>
      </c>
      <c r="C1434">
        <v>1992</v>
      </c>
      <c r="D1434">
        <v>30505.886478970599</v>
      </c>
    </row>
    <row r="1435" spans="1:4">
      <c r="A1435" t="s">
        <v>598</v>
      </c>
      <c r="B1435" t="s">
        <v>599</v>
      </c>
      <c r="C1435">
        <v>1997</v>
      </c>
      <c r="D1435">
        <v>26895.0270863064</v>
      </c>
    </row>
    <row r="1436" spans="1:4">
      <c r="A1436" t="s">
        <v>598</v>
      </c>
      <c r="B1436" t="s">
        <v>599</v>
      </c>
      <c r="C1436">
        <v>2002</v>
      </c>
      <c r="D1436">
        <v>23968.119755966502</v>
      </c>
    </row>
    <row r="1437" spans="1:4">
      <c r="A1437" t="s">
        <v>598</v>
      </c>
      <c r="B1437" t="s">
        <v>599</v>
      </c>
      <c r="C1437">
        <v>2007</v>
      </c>
      <c r="D1437">
        <v>21783.3462186834</v>
      </c>
    </row>
    <row r="1438" spans="1:4">
      <c r="A1438" t="s">
        <v>598</v>
      </c>
      <c r="B1438" t="s">
        <v>599</v>
      </c>
      <c r="C1438">
        <v>2012</v>
      </c>
      <c r="D1438">
        <v>19883.131069325798</v>
      </c>
    </row>
    <row r="1439" spans="1:4">
      <c r="A1439" t="s">
        <v>598</v>
      </c>
      <c r="B1439" t="s">
        <v>599</v>
      </c>
      <c r="C1439">
        <v>2014</v>
      </c>
      <c r="D1439">
        <v>19187.4974795733</v>
      </c>
    </row>
    <row r="1440" spans="1:4">
      <c r="A1440" t="s">
        <v>600</v>
      </c>
      <c r="B1440" t="s">
        <v>601</v>
      </c>
      <c r="C1440">
        <v>1962</v>
      </c>
      <c r="D1440">
        <v>315.995702458447</v>
      </c>
    </row>
    <row r="1441" spans="1:4">
      <c r="A1441" t="s">
        <v>600</v>
      </c>
      <c r="B1441" t="s">
        <v>601</v>
      </c>
      <c r="C1441">
        <v>1967</v>
      </c>
      <c r="D1441">
        <v>278.971154382637</v>
      </c>
    </row>
    <row r="1442" spans="1:4">
      <c r="A1442" t="s">
        <v>600</v>
      </c>
      <c r="B1442" t="s">
        <v>601</v>
      </c>
      <c r="C1442">
        <v>1972</v>
      </c>
      <c r="D1442">
        <v>243.03108367560199</v>
      </c>
    </row>
    <row r="1443" spans="1:4">
      <c r="A1443" t="s">
        <v>600</v>
      </c>
      <c r="B1443" t="s">
        <v>601</v>
      </c>
      <c r="C1443">
        <v>1977</v>
      </c>
      <c r="D1443">
        <v>207.27393323015701</v>
      </c>
    </row>
    <row r="1444" spans="1:4">
      <c r="A1444" t="s">
        <v>600</v>
      </c>
      <c r="B1444" t="s">
        <v>601</v>
      </c>
      <c r="C1444">
        <v>1982</v>
      </c>
      <c r="D1444">
        <v>176.51212049894099</v>
      </c>
    </row>
    <row r="1445" spans="1:4">
      <c r="A1445" t="s">
        <v>600</v>
      </c>
      <c r="B1445" t="s">
        <v>601</v>
      </c>
      <c r="C1445">
        <v>1987</v>
      </c>
      <c r="D1445">
        <v>147.693034796479</v>
      </c>
    </row>
    <row r="1446" spans="1:4">
      <c r="A1446" t="s">
        <v>600</v>
      </c>
      <c r="B1446" t="s">
        <v>601</v>
      </c>
      <c r="C1446">
        <v>1992</v>
      </c>
      <c r="D1446">
        <v>127.01638511368</v>
      </c>
    </row>
    <row r="1447" spans="1:4">
      <c r="A1447" t="s">
        <v>600</v>
      </c>
      <c r="B1447" t="s">
        <v>601</v>
      </c>
      <c r="C1447">
        <v>1997</v>
      </c>
      <c r="D1447">
        <v>113.518115599281</v>
      </c>
    </row>
    <row r="1448" spans="1:4">
      <c r="A1448" t="s">
        <v>600</v>
      </c>
      <c r="B1448" t="s">
        <v>601</v>
      </c>
      <c r="C1448">
        <v>2002</v>
      </c>
      <c r="D1448">
        <v>101.92259997757699</v>
      </c>
    </row>
    <row r="1449" spans="1:4">
      <c r="A1449" t="s">
        <v>600</v>
      </c>
      <c r="B1449" t="s">
        <v>601</v>
      </c>
      <c r="C1449">
        <v>2007</v>
      </c>
      <c r="D1449">
        <v>89.267116969678895</v>
      </c>
    </row>
    <row r="1450" spans="1:4">
      <c r="A1450" t="s">
        <v>600</v>
      </c>
      <c r="B1450" t="s">
        <v>601</v>
      </c>
      <c r="C1450">
        <v>2012</v>
      </c>
      <c r="D1450">
        <v>77.679355157779696</v>
      </c>
    </row>
    <row r="1451" spans="1:4">
      <c r="A1451" t="s">
        <v>600</v>
      </c>
      <c r="B1451" t="s">
        <v>601</v>
      </c>
      <c r="C1451">
        <v>2014</v>
      </c>
      <c r="D1451">
        <v>73.484924567724903</v>
      </c>
    </row>
    <row r="1452" spans="1:4">
      <c r="A1452" t="s">
        <v>602</v>
      </c>
      <c r="B1452" t="s">
        <v>603</v>
      </c>
      <c r="C1452">
        <v>1962</v>
      </c>
      <c r="D1452">
        <v>11149.5812960571</v>
      </c>
    </row>
    <row r="1453" spans="1:4">
      <c r="A1453" t="s">
        <v>602</v>
      </c>
      <c r="B1453" t="s">
        <v>603</v>
      </c>
      <c r="C1453">
        <v>1967</v>
      </c>
      <c r="D1453">
        <v>10514.8803958642</v>
      </c>
    </row>
    <row r="1454" spans="1:4">
      <c r="A1454" t="s">
        <v>602</v>
      </c>
      <c r="B1454" t="s">
        <v>603</v>
      </c>
      <c r="C1454">
        <v>1972</v>
      </c>
      <c r="D1454">
        <v>9760.1317487650995</v>
      </c>
    </row>
    <row r="1455" spans="1:4">
      <c r="A1455" t="s">
        <v>602</v>
      </c>
      <c r="B1455" t="s">
        <v>603</v>
      </c>
      <c r="C1455">
        <v>1977</v>
      </c>
      <c r="D1455">
        <v>8938.6793190692897</v>
      </c>
    </row>
    <row r="1456" spans="1:4">
      <c r="A1456" t="s">
        <v>602</v>
      </c>
      <c r="B1456" t="s">
        <v>603</v>
      </c>
      <c r="C1456">
        <v>1982</v>
      </c>
      <c r="D1456">
        <v>8121.6559081798096</v>
      </c>
    </row>
    <row r="1457" spans="1:4">
      <c r="A1457" t="s">
        <v>602</v>
      </c>
      <c r="B1457" t="s">
        <v>603</v>
      </c>
      <c r="C1457">
        <v>1987</v>
      </c>
      <c r="D1457">
        <v>7437.0103813227897</v>
      </c>
    </row>
    <row r="1458" spans="1:4">
      <c r="A1458" t="s">
        <v>602</v>
      </c>
      <c r="B1458" t="s">
        <v>603</v>
      </c>
      <c r="C1458">
        <v>1992</v>
      </c>
      <c r="D1458">
        <v>6765.6992130251401</v>
      </c>
    </row>
    <row r="1459" spans="1:4">
      <c r="A1459" t="s">
        <v>602</v>
      </c>
      <c r="B1459" t="s">
        <v>603</v>
      </c>
      <c r="C1459">
        <v>1997</v>
      </c>
      <c r="D1459">
        <v>5932.3158357041202</v>
      </c>
    </row>
    <row r="1460" spans="1:4">
      <c r="A1460" t="s">
        <v>602</v>
      </c>
      <c r="B1460" t="s">
        <v>603</v>
      </c>
      <c r="C1460">
        <v>2002</v>
      </c>
      <c r="D1460">
        <v>5155.1134988451304</v>
      </c>
    </row>
    <row r="1461" spans="1:4">
      <c r="A1461" t="s">
        <v>602</v>
      </c>
      <c r="B1461" t="s">
        <v>603</v>
      </c>
      <c r="C1461">
        <v>2007</v>
      </c>
      <c r="D1461">
        <v>4387.3741317203803</v>
      </c>
    </row>
    <row r="1462" spans="1:4">
      <c r="A1462" t="s">
        <v>602</v>
      </c>
      <c r="B1462" t="s">
        <v>603</v>
      </c>
      <c r="C1462">
        <v>2012</v>
      </c>
      <c r="D1462">
        <v>3748.4373701713098</v>
      </c>
    </row>
    <row r="1463" spans="1:4">
      <c r="A1463" t="s">
        <v>602</v>
      </c>
      <c r="B1463" t="s">
        <v>603</v>
      </c>
      <c r="C1463">
        <v>2014</v>
      </c>
      <c r="D1463">
        <v>3537.14229322131</v>
      </c>
    </row>
    <row r="1464" spans="1:4">
      <c r="A1464" t="s">
        <v>604</v>
      </c>
      <c r="B1464" t="s">
        <v>605</v>
      </c>
      <c r="C1464">
        <v>1962</v>
      </c>
      <c r="D1464">
        <v>155.91231861685699</v>
      </c>
    </row>
    <row r="1465" spans="1:4">
      <c r="A1465" t="s">
        <v>604</v>
      </c>
      <c r="B1465" t="s">
        <v>605</v>
      </c>
      <c r="C1465">
        <v>1967</v>
      </c>
      <c r="D1465">
        <v>162.09276199646899</v>
      </c>
    </row>
    <row r="1466" spans="1:4">
      <c r="A1466" t="s">
        <v>604</v>
      </c>
      <c r="B1466" t="s">
        <v>605</v>
      </c>
      <c r="C1466">
        <v>1972</v>
      </c>
      <c r="D1466">
        <v>166.969747065631</v>
      </c>
    </row>
    <row r="1467" spans="1:4">
      <c r="A1467" t="s">
        <v>604</v>
      </c>
      <c r="B1467" t="s">
        <v>605</v>
      </c>
      <c r="C1467">
        <v>1977</v>
      </c>
      <c r="D1467">
        <v>164.51119001856901</v>
      </c>
    </row>
    <row r="1468" spans="1:4">
      <c r="A1468" t="s">
        <v>604</v>
      </c>
      <c r="B1468" t="s">
        <v>605</v>
      </c>
      <c r="C1468">
        <v>1982</v>
      </c>
      <c r="D1468">
        <v>154.956458769308</v>
      </c>
    </row>
    <row r="1469" spans="1:4">
      <c r="A1469" t="s">
        <v>604</v>
      </c>
      <c r="B1469" t="s">
        <v>605</v>
      </c>
      <c r="C1469">
        <v>1987</v>
      </c>
      <c r="D1469">
        <v>146.595642771093</v>
      </c>
    </row>
    <row r="1470" spans="1:4">
      <c r="A1470" t="s">
        <v>604</v>
      </c>
      <c r="B1470" t="s">
        <v>605</v>
      </c>
      <c r="C1470">
        <v>1992</v>
      </c>
      <c r="D1470">
        <v>137.37085779259999</v>
      </c>
    </row>
    <row r="1471" spans="1:4">
      <c r="A1471" t="s">
        <v>604</v>
      </c>
      <c r="B1471" t="s">
        <v>605</v>
      </c>
      <c r="C1471">
        <v>1997</v>
      </c>
      <c r="D1471">
        <v>131.925776729338</v>
      </c>
    </row>
    <row r="1472" spans="1:4">
      <c r="A1472" t="s">
        <v>604</v>
      </c>
      <c r="B1472" t="s">
        <v>605</v>
      </c>
      <c r="C1472">
        <v>2002</v>
      </c>
      <c r="D1472">
        <v>127.535236344259</v>
      </c>
    </row>
    <row r="1473" spans="1:4">
      <c r="A1473" t="s">
        <v>604</v>
      </c>
      <c r="B1473" t="s">
        <v>605</v>
      </c>
      <c r="C1473">
        <v>2007</v>
      </c>
      <c r="D1473">
        <v>124.162822946273</v>
      </c>
    </row>
    <row r="1474" spans="1:4">
      <c r="A1474" t="s">
        <v>604</v>
      </c>
      <c r="B1474" t="s">
        <v>605</v>
      </c>
      <c r="C1474">
        <v>2012</v>
      </c>
      <c r="D1474">
        <v>120.230079899435</v>
      </c>
    </row>
    <row r="1475" spans="1:4">
      <c r="A1475" t="s">
        <v>604</v>
      </c>
      <c r="B1475" t="s">
        <v>605</v>
      </c>
      <c r="C1475">
        <v>2014</v>
      </c>
      <c r="D1475">
        <v>116.210034103618</v>
      </c>
    </row>
    <row r="1476" spans="1:4">
      <c r="A1476" t="s">
        <v>606</v>
      </c>
      <c r="B1476" t="s">
        <v>607</v>
      </c>
      <c r="C1476">
        <v>1962</v>
      </c>
      <c r="D1476">
        <v>439.95978767540697</v>
      </c>
    </row>
    <row r="1477" spans="1:4">
      <c r="A1477" t="s">
        <v>606</v>
      </c>
      <c r="B1477" t="s">
        <v>607</v>
      </c>
      <c r="C1477">
        <v>1967</v>
      </c>
      <c r="D1477">
        <v>380.12479497018899</v>
      </c>
    </row>
    <row r="1478" spans="1:4">
      <c r="A1478" t="s">
        <v>606</v>
      </c>
      <c r="B1478" t="s">
        <v>607</v>
      </c>
      <c r="C1478">
        <v>1972</v>
      </c>
      <c r="D1478">
        <v>328.42313379712198</v>
      </c>
    </row>
    <row r="1479" spans="1:4">
      <c r="A1479" t="s">
        <v>606</v>
      </c>
      <c r="B1479" t="s">
        <v>607</v>
      </c>
      <c r="C1479">
        <v>1977</v>
      </c>
      <c r="D1479">
        <v>284.20475247187102</v>
      </c>
    </row>
    <row r="1480" spans="1:4">
      <c r="A1480" t="s">
        <v>606</v>
      </c>
      <c r="B1480" t="s">
        <v>607</v>
      </c>
      <c r="C1480">
        <v>1982</v>
      </c>
      <c r="D1480">
        <v>246.135064155104</v>
      </c>
    </row>
    <row r="1481" spans="1:4">
      <c r="A1481" t="s">
        <v>606</v>
      </c>
      <c r="B1481" t="s">
        <v>607</v>
      </c>
      <c r="C1481">
        <v>1987</v>
      </c>
      <c r="D1481">
        <v>213.79193127872199</v>
      </c>
    </row>
    <row r="1482" spans="1:4">
      <c r="A1482" t="s">
        <v>606</v>
      </c>
      <c r="B1482" t="s">
        <v>607</v>
      </c>
      <c r="C1482">
        <v>1992</v>
      </c>
      <c r="D1482">
        <v>186.78976111924399</v>
      </c>
    </row>
    <row r="1483" spans="1:4">
      <c r="A1483" t="s">
        <v>606</v>
      </c>
      <c r="B1483" t="s">
        <v>607</v>
      </c>
      <c r="C1483">
        <v>1997</v>
      </c>
      <c r="D1483">
        <v>161.83861615036099</v>
      </c>
    </row>
    <row r="1484" spans="1:4">
      <c r="A1484" t="s">
        <v>606</v>
      </c>
      <c r="B1484" t="s">
        <v>607</v>
      </c>
      <c r="C1484">
        <v>2002</v>
      </c>
      <c r="D1484">
        <v>139.216240409741</v>
      </c>
    </row>
    <row r="1485" spans="1:4">
      <c r="A1485" t="s">
        <v>606</v>
      </c>
      <c r="B1485" t="s">
        <v>607</v>
      </c>
      <c r="C1485">
        <v>2007</v>
      </c>
      <c r="D1485">
        <v>120.74870232879</v>
      </c>
    </row>
    <row r="1486" spans="1:4">
      <c r="A1486" t="s">
        <v>606</v>
      </c>
      <c r="B1486" t="s">
        <v>607</v>
      </c>
      <c r="C1486">
        <v>2012</v>
      </c>
      <c r="D1486">
        <v>104.432125514883</v>
      </c>
    </row>
    <row r="1487" spans="1:4">
      <c r="A1487" t="s">
        <v>606</v>
      </c>
      <c r="B1487" t="s">
        <v>607</v>
      </c>
      <c r="C1487">
        <v>2014</v>
      </c>
      <c r="D1487">
        <v>98.4271343924093</v>
      </c>
    </row>
    <row r="1488" spans="1:4">
      <c r="A1488" t="s">
        <v>608</v>
      </c>
      <c r="B1488" t="s">
        <v>609</v>
      </c>
      <c r="C1488">
        <v>1962</v>
      </c>
      <c r="D1488">
        <v>3928.0415906926401</v>
      </c>
    </row>
    <row r="1489" spans="1:4">
      <c r="A1489" t="s">
        <v>608</v>
      </c>
      <c r="B1489" t="s">
        <v>609</v>
      </c>
      <c r="C1489">
        <v>1967</v>
      </c>
      <c r="D1489">
        <v>3509.3000917188901</v>
      </c>
    </row>
    <row r="1490" spans="1:4">
      <c r="A1490" t="s">
        <v>608</v>
      </c>
      <c r="B1490" t="s">
        <v>609</v>
      </c>
      <c r="C1490">
        <v>1972</v>
      </c>
      <c r="D1490">
        <v>3228.6723947923401</v>
      </c>
    </row>
    <row r="1491" spans="1:4">
      <c r="A1491" t="s">
        <v>608</v>
      </c>
      <c r="B1491" t="s">
        <v>609</v>
      </c>
      <c r="C1491">
        <v>1977</v>
      </c>
      <c r="D1491">
        <v>2985.7420236406501</v>
      </c>
    </row>
    <row r="1492" spans="1:4">
      <c r="A1492" t="s">
        <v>608</v>
      </c>
      <c r="B1492" t="s">
        <v>609</v>
      </c>
      <c r="C1492">
        <v>1982</v>
      </c>
      <c r="D1492">
        <v>2771.7297669268501</v>
      </c>
    </row>
    <row r="1493" spans="1:4">
      <c r="A1493" t="s">
        <v>608</v>
      </c>
      <c r="B1493" t="s">
        <v>609</v>
      </c>
      <c r="C1493">
        <v>1987</v>
      </c>
      <c r="D1493">
        <v>2655.19524516399</v>
      </c>
    </row>
    <row r="1494" spans="1:4">
      <c r="A1494" t="s">
        <v>608</v>
      </c>
      <c r="B1494" t="s">
        <v>609</v>
      </c>
      <c r="C1494">
        <v>1992</v>
      </c>
      <c r="D1494">
        <v>2536.79084431518</v>
      </c>
    </row>
    <row r="1495" spans="1:4">
      <c r="A1495" t="s">
        <v>608</v>
      </c>
      <c r="B1495" t="s">
        <v>609</v>
      </c>
      <c r="C1495">
        <v>1997</v>
      </c>
      <c r="D1495">
        <v>2395.7487868854701</v>
      </c>
    </row>
    <row r="1496" spans="1:4">
      <c r="A1496" t="s">
        <v>608</v>
      </c>
      <c r="B1496" t="s">
        <v>609</v>
      </c>
      <c r="C1496">
        <v>2002</v>
      </c>
      <c r="D1496">
        <v>2283.7058294683602</v>
      </c>
    </row>
    <row r="1497" spans="1:4">
      <c r="A1497" t="s">
        <v>608</v>
      </c>
      <c r="B1497" t="s">
        <v>609</v>
      </c>
      <c r="C1497">
        <v>2007</v>
      </c>
      <c r="D1497">
        <v>2219.2105708961499</v>
      </c>
    </row>
    <row r="1498" spans="1:4">
      <c r="A1498" t="s">
        <v>608</v>
      </c>
      <c r="B1498" t="s">
        <v>609</v>
      </c>
      <c r="C1498">
        <v>2012</v>
      </c>
      <c r="D1498">
        <v>2190.49241887375</v>
      </c>
    </row>
    <row r="1499" spans="1:4">
      <c r="A1499" t="s">
        <v>608</v>
      </c>
      <c r="B1499" t="s">
        <v>609</v>
      </c>
      <c r="C1499">
        <v>2014</v>
      </c>
      <c r="D1499">
        <v>2181.7160929913898</v>
      </c>
    </row>
    <row r="1500" spans="1:4">
      <c r="A1500" t="s">
        <v>610</v>
      </c>
      <c r="B1500" t="s">
        <v>611</v>
      </c>
      <c r="C1500">
        <v>1962</v>
      </c>
      <c r="D1500">
        <v>10061.602592380499</v>
      </c>
    </row>
    <row r="1501" spans="1:4">
      <c r="A1501" t="s">
        <v>610</v>
      </c>
      <c r="B1501" t="s">
        <v>611</v>
      </c>
      <c r="C1501">
        <v>1967</v>
      </c>
      <c r="D1501">
        <v>8623.2684202922792</v>
      </c>
    </row>
    <row r="1502" spans="1:4">
      <c r="A1502" t="s">
        <v>610</v>
      </c>
      <c r="B1502" t="s">
        <v>611</v>
      </c>
      <c r="C1502">
        <v>1972</v>
      </c>
      <c r="D1502">
        <v>7372.2716533937801</v>
      </c>
    </row>
    <row r="1503" spans="1:4">
      <c r="A1503" t="s">
        <v>610</v>
      </c>
      <c r="B1503" t="s">
        <v>611</v>
      </c>
      <c r="C1503">
        <v>1977</v>
      </c>
      <c r="D1503">
        <v>6356.27292026946</v>
      </c>
    </row>
    <row r="1504" spans="1:4">
      <c r="A1504" t="s">
        <v>610</v>
      </c>
      <c r="B1504" t="s">
        <v>611</v>
      </c>
      <c r="C1504">
        <v>1982</v>
      </c>
      <c r="D1504">
        <v>5633.4122667593401</v>
      </c>
    </row>
    <row r="1505" spans="1:4">
      <c r="A1505" t="s">
        <v>610</v>
      </c>
      <c r="B1505" t="s">
        <v>611</v>
      </c>
      <c r="C1505">
        <v>1987</v>
      </c>
      <c r="D1505">
        <v>5080.5527223986501</v>
      </c>
    </row>
    <row r="1506" spans="1:4">
      <c r="A1506" t="s">
        <v>610</v>
      </c>
      <c r="B1506" t="s">
        <v>611</v>
      </c>
      <c r="C1506">
        <v>1992</v>
      </c>
      <c r="D1506">
        <v>4604.3879479413699</v>
      </c>
    </row>
    <row r="1507" spans="1:4">
      <c r="A1507" t="s">
        <v>610</v>
      </c>
      <c r="B1507" t="s">
        <v>611</v>
      </c>
      <c r="C1507">
        <v>1997</v>
      </c>
      <c r="D1507">
        <v>4204.28339587967</v>
      </c>
    </row>
    <row r="1508" spans="1:4">
      <c r="A1508" t="s">
        <v>610</v>
      </c>
      <c r="B1508" t="s">
        <v>611</v>
      </c>
      <c r="C1508">
        <v>2002</v>
      </c>
      <c r="D1508">
        <v>3919.2910456714499</v>
      </c>
    </row>
    <row r="1509" spans="1:4">
      <c r="A1509" t="s">
        <v>610</v>
      </c>
      <c r="B1509" t="s">
        <v>611</v>
      </c>
      <c r="C1509">
        <v>2007</v>
      </c>
      <c r="D1509">
        <v>3657.12949884825</v>
      </c>
    </row>
    <row r="1510" spans="1:4">
      <c r="A1510" t="s">
        <v>610</v>
      </c>
      <c r="B1510" t="s">
        <v>611</v>
      </c>
      <c r="C1510">
        <v>2012</v>
      </c>
      <c r="D1510">
        <v>3384.96839155414</v>
      </c>
    </row>
    <row r="1511" spans="1:4">
      <c r="A1511" t="s">
        <v>610</v>
      </c>
      <c r="B1511" t="s">
        <v>611</v>
      </c>
      <c r="C1511">
        <v>2014</v>
      </c>
      <c r="D1511">
        <v>3292.5030751495701</v>
      </c>
    </row>
    <row r="1512" spans="1:4">
      <c r="A1512" t="s">
        <v>612</v>
      </c>
      <c r="C1512">
        <v>1962</v>
      </c>
      <c r="D1512">
        <v>2069.1076450043902</v>
      </c>
    </row>
    <row r="1513" spans="1:4">
      <c r="A1513" t="s">
        <v>612</v>
      </c>
      <c r="C1513">
        <v>1967</v>
      </c>
      <c r="D1513">
        <v>1801.2850700537799</v>
      </c>
    </row>
    <row r="1514" spans="1:4">
      <c r="A1514" t="s">
        <v>612</v>
      </c>
      <c r="C1514">
        <v>1972</v>
      </c>
      <c r="D1514">
        <v>1569.02261320708</v>
      </c>
    </row>
    <row r="1515" spans="1:4">
      <c r="A1515" t="s">
        <v>612</v>
      </c>
      <c r="C1515">
        <v>1977</v>
      </c>
      <c r="D1515">
        <v>1361.1602007351501</v>
      </c>
    </row>
    <row r="1516" spans="1:4">
      <c r="A1516" t="s">
        <v>612</v>
      </c>
      <c r="C1516">
        <v>1982</v>
      </c>
      <c r="D1516">
        <v>1161.05774358177</v>
      </c>
    </row>
    <row r="1517" spans="1:4">
      <c r="A1517" t="s">
        <v>612</v>
      </c>
      <c r="C1517">
        <v>1987</v>
      </c>
      <c r="D1517">
        <v>987.93027528177197</v>
      </c>
    </row>
    <row r="1518" spans="1:4">
      <c r="A1518" t="s">
        <v>612</v>
      </c>
      <c r="C1518">
        <v>1992</v>
      </c>
      <c r="D1518">
        <v>866.15594806007198</v>
      </c>
    </row>
    <row r="1519" spans="1:4">
      <c r="A1519" t="s">
        <v>612</v>
      </c>
      <c r="C1519">
        <v>1997</v>
      </c>
      <c r="D1519">
        <v>773.56084383488599</v>
      </c>
    </row>
    <row r="1520" spans="1:4">
      <c r="A1520" t="s">
        <v>612</v>
      </c>
      <c r="C1520">
        <v>2002</v>
      </c>
      <c r="D1520">
        <v>702.36538260026498</v>
      </c>
    </row>
    <row r="1521" spans="1:4">
      <c r="A1521" t="s">
        <v>612</v>
      </c>
      <c r="C1521">
        <v>2007</v>
      </c>
      <c r="D1521">
        <v>635.39516527580702</v>
      </c>
    </row>
    <row r="1522" spans="1:4">
      <c r="A1522" t="s">
        <v>612</v>
      </c>
      <c r="C1522">
        <v>2012</v>
      </c>
      <c r="D1522">
        <v>571.37154616811699</v>
      </c>
    </row>
    <row r="1523" spans="1:4">
      <c r="A1523" t="s">
        <v>612</v>
      </c>
      <c r="C1523">
        <v>2014</v>
      </c>
      <c r="D1523">
        <v>549.32304295108099</v>
      </c>
    </row>
    <row r="1524" spans="1:4">
      <c r="A1524" t="s">
        <v>613</v>
      </c>
      <c r="C1524">
        <v>1962</v>
      </c>
      <c r="D1524">
        <v>2187.73801245186</v>
      </c>
    </row>
    <row r="1525" spans="1:4">
      <c r="A1525" t="s">
        <v>613</v>
      </c>
      <c r="C1525">
        <v>1967</v>
      </c>
      <c r="D1525">
        <v>1912.2979139123699</v>
      </c>
    </row>
    <row r="1526" spans="1:4">
      <c r="A1526" t="s">
        <v>613</v>
      </c>
      <c r="C1526">
        <v>1972</v>
      </c>
      <c r="D1526">
        <v>1675.0281991423001</v>
      </c>
    </row>
    <row r="1527" spans="1:4">
      <c r="A1527" t="s">
        <v>613</v>
      </c>
      <c r="C1527">
        <v>1977</v>
      </c>
      <c r="D1527">
        <v>1467.2401330069499</v>
      </c>
    </row>
    <row r="1528" spans="1:4">
      <c r="A1528" t="s">
        <v>613</v>
      </c>
      <c r="C1528">
        <v>1982</v>
      </c>
      <c r="D1528">
        <v>1264.61897835325</v>
      </c>
    </row>
    <row r="1529" spans="1:4">
      <c r="A1529" t="s">
        <v>613</v>
      </c>
      <c r="C1529">
        <v>1987</v>
      </c>
      <c r="D1529">
        <v>1084.6313378894599</v>
      </c>
    </row>
    <row r="1530" spans="1:4">
      <c r="A1530" t="s">
        <v>613</v>
      </c>
      <c r="C1530">
        <v>1992</v>
      </c>
      <c r="D1530">
        <v>952.55337864151898</v>
      </c>
    </row>
    <row r="1531" spans="1:4">
      <c r="A1531" t="s">
        <v>613</v>
      </c>
      <c r="C1531">
        <v>1997</v>
      </c>
      <c r="D1531">
        <v>858.81112262075499</v>
      </c>
    </row>
    <row r="1532" spans="1:4">
      <c r="A1532" t="s">
        <v>613</v>
      </c>
      <c r="C1532">
        <v>2002</v>
      </c>
      <c r="D1532">
        <v>783.60450697584702</v>
      </c>
    </row>
    <row r="1533" spans="1:4">
      <c r="A1533" t="s">
        <v>613</v>
      </c>
      <c r="C1533">
        <v>2007</v>
      </c>
      <c r="D1533">
        <v>718.14083632908796</v>
      </c>
    </row>
    <row r="1534" spans="1:4">
      <c r="A1534" t="s">
        <v>613</v>
      </c>
      <c r="C1534">
        <v>2012</v>
      </c>
      <c r="D1534">
        <v>655.70184357117398</v>
      </c>
    </row>
    <row r="1535" spans="1:4">
      <c r="A1535" t="s">
        <v>613</v>
      </c>
      <c r="C1535">
        <v>2014</v>
      </c>
      <c r="D1535">
        <v>632.48193094455701</v>
      </c>
    </row>
    <row r="1536" spans="1:4">
      <c r="A1536" t="s">
        <v>614</v>
      </c>
      <c r="C1536">
        <v>1962</v>
      </c>
      <c r="D1536">
        <v>2187.73801245186</v>
      </c>
    </row>
    <row r="1537" spans="1:4">
      <c r="A1537" t="s">
        <v>614</v>
      </c>
      <c r="C1537">
        <v>1967</v>
      </c>
      <c r="D1537">
        <v>1912.2979139123699</v>
      </c>
    </row>
    <row r="1538" spans="1:4">
      <c r="A1538" t="s">
        <v>614</v>
      </c>
      <c r="C1538">
        <v>1972</v>
      </c>
      <c r="D1538">
        <v>1675.0281991423001</v>
      </c>
    </row>
    <row r="1539" spans="1:4">
      <c r="A1539" t="s">
        <v>614</v>
      </c>
      <c r="C1539">
        <v>1977</v>
      </c>
      <c r="D1539">
        <v>1467.2401330069499</v>
      </c>
    </row>
    <row r="1540" spans="1:4">
      <c r="A1540" t="s">
        <v>614</v>
      </c>
      <c r="C1540">
        <v>1982</v>
      </c>
      <c r="D1540">
        <v>1264.61897835325</v>
      </c>
    </row>
    <row r="1541" spans="1:4">
      <c r="A1541" t="s">
        <v>614</v>
      </c>
      <c r="C1541">
        <v>1987</v>
      </c>
      <c r="D1541">
        <v>1084.6313378894599</v>
      </c>
    </row>
    <row r="1542" spans="1:4">
      <c r="A1542" t="s">
        <v>614</v>
      </c>
      <c r="C1542">
        <v>1992</v>
      </c>
      <c r="D1542">
        <v>947.32907483737404</v>
      </c>
    </row>
    <row r="1543" spans="1:4">
      <c r="A1543" t="s">
        <v>614</v>
      </c>
      <c r="C1543">
        <v>1997</v>
      </c>
      <c r="D1543">
        <v>853.11397317294404</v>
      </c>
    </row>
    <row r="1544" spans="1:4">
      <c r="A1544" t="s">
        <v>614</v>
      </c>
      <c r="C1544">
        <v>2002</v>
      </c>
      <c r="D1544">
        <v>778.114485852602</v>
      </c>
    </row>
    <row r="1545" spans="1:4">
      <c r="A1545" t="s">
        <v>614</v>
      </c>
      <c r="C1545">
        <v>2007</v>
      </c>
      <c r="D1545">
        <v>712.79797444778899</v>
      </c>
    </row>
    <row r="1546" spans="1:4">
      <c r="A1546" t="s">
        <v>614</v>
      </c>
      <c r="C1546">
        <v>2012</v>
      </c>
      <c r="D1546">
        <v>650.41297738955097</v>
      </c>
    </row>
    <row r="1547" spans="1:4">
      <c r="A1547" t="s">
        <v>614</v>
      </c>
      <c r="C1547">
        <v>2014</v>
      </c>
      <c r="D1547">
        <v>627.207976895917</v>
      </c>
    </row>
    <row r="1548" spans="1:4">
      <c r="A1548" t="s">
        <v>615</v>
      </c>
      <c r="C1548">
        <v>1962</v>
      </c>
      <c r="D1548">
        <v>12918.107906249999</v>
      </c>
    </row>
    <row r="1549" spans="1:4">
      <c r="A1549" t="s">
        <v>615</v>
      </c>
      <c r="C1549">
        <v>1967</v>
      </c>
      <c r="D1549">
        <v>11417.453313329201</v>
      </c>
    </row>
    <row r="1550" spans="1:4">
      <c r="A1550" t="s">
        <v>615</v>
      </c>
      <c r="C1550">
        <v>1972</v>
      </c>
      <c r="D1550">
        <v>10064.921666395099</v>
      </c>
    </row>
    <row r="1551" spans="1:4">
      <c r="A1551" t="s">
        <v>615</v>
      </c>
      <c r="C1551">
        <v>1977</v>
      </c>
      <c r="D1551">
        <v>9012.9847375899899</v>
      </c>
    </row>
    <row r="1552" spans="1:4">
      <c r="A1552" t="s">
        <v>615</v>
      </c>
      <c r="C1552">
        <v>1982</v>
      </c>
      <c r="D1552">
        <v>8130.1393226825803</v>
      </c>
    </row>
    <row r="1553" spans="1:4">
      <c r="A1553" t="s">
        <v>615</v>
      </c>
      <c r="C1553">
        <v>1987</v>
      </c>
      <c r="D1553">
        <v>7332.6654973407904</v>
      </c>
    </row>
    <row r="1554" spans="1:4">
      <c r="A1554" t="s">
        <v>615</v>
      </c>
      <c r="C1554">
        <v>1992</v>
      </c>
      <c r="D1554">
        <v>7352.2644156700999</v>
      </c>
    </row>
    <row r="1555" spans="1:4">
      <c r="A1555" t="s">
        <v>615</v>
      </c>
      <c r="C1555">
        <v>1997</v>
      </c>
      <c r="D1555">
        <v>6806.8338177592004</v>
      </c>
    </row>
    <row r="1556" spans="1:4">
      <c r="A1556" t="s">
        <v>615</v>
      </c>
      <c r="C1556">
        <v>2002</v>
      </c>
      <c r="D1556">
        <v>6365.4159711178299</v>
      </c>
    </row>
    <row r="1557" spans="1:4">
      <c r="A1557" t="s">
        <v>615</v>
      </c>
      <c r="C1557">
        <v>2007</v>
      </c>
      <c r="D1557">
        <v>5988.1561461896099</v>
      </c>
    </row>
    <row r="1558" spans="1:4">
      <c r="A1558" t="s">
        <v>615</v>
      </c>
      <c r="C1558">
        <v>2012</v>
      </c>
      <c r="D1558">
        <v>5613.7534307882797</v>
      </c>
    </row>
    <row r="1559" spans="1:4">
      <c r="A1559" t="s">
        <v>615</v>
      </c>
      <c r="C1559">
        <v>2014</v>
      </c>
      <c r="D1559">
        <v>5485.08393402193</v>
      </c>
    </row>
    <row r="1560" spans="1:4">
      <c r="A1560" t="s">
        <v>616</v>
      </c>
      <c r="B1560" t="s">
        <v>617</v>
      </c>
      <c r="C1560">
        <v>1992</v>
      </c>
      <c r="D1560">
        <v>437.12898003238001</v>
      </c>
    </row>
    <row r="1561" spans="1:4">
      <c r="A1561" t="s">
        <v>616</v>
      </c>
      <c r="B1561" t="s">
        <v>617</v>
      </c>
      <c r="C1561">
        <v>1997</v>
      </c>
      <c r="D1561">
        <v>443.32451792563501</v>
      </c>
    </row>
    <row r="1562" spans="1:4">
      <c r="A1562" t="s">
        <v>616</v>
      </c>
      <c r="B1562" t="s">
        <v>617</v>
      </c>
      <c r="C1562">
        <v>2002</v>
      </c>
      <c r="D1562">
        <v>447.135599666801</v>
      </c>
    </row>
    <row r="1563" spans="1:4">
      <c r="A1563" t="s">
        <v>616</v>
      </c>
      <c r="B1563" t="s">
        <v>617</v>
      </c>
      <c r="C1563">
        <v>2007</v>
      </c>
      <c r="D1563">
        <v>452.904881587739</v>
      </c>
    </row>
    <row r="1564" spans="1:4">
      <c r="A1564" t="s">
        <v>616</v>
      </c>
      <c r="B1564" t="s">
        <v>617</v>
      </c>
      <c r="C1564">
        <v>2012</v>
      </c>
      <c r="D1564">
        <v>455.11767179779099</v>
      </c>
    </row>
    <row r="1565" spans="1:4">
      <c r="A1565" t="s">
        <v>616</v>
      </c>
      <c r="B1565" t="s">
        <v>617</v>
      </c>
      <c r="C1565">
        <v>2014</v>
      </c>
      <c r="D1565">
        <v>455.51719900787202</v>
      </c>
    </row>
    <row r="1566" spans="1:4">
      <c r="A1566" t="s">
        <v>618</v>
      </c>
      <c r="B1566" t="s">
        <v>619</v>
      </c>
      <c r="C1566">
        <v>1962</v>
      </c>
      <c r="D1566">
        <v>34410.337339962301</v>
      </c>
    </row>
    <row r="1567" spans="1:4">
      <c r="A1567" t="s">
        <v>618</v>
      </c>
      <c r="B1567" t="s">
        <v>619</v>
      </c>
      <c r="C1567">
        <v>1967</v>
      </c>
      <c r="D1567">
        <v>29662.689195535899</v>
      </c>
    </row>
    <row r="1568" spans="1:4">
      <c r="A1568" t="s">
        <v>618</v>
      </c>
      <c r="B1568" t="s">
        <v>619</v>
      </c>
      <c r="C1568">
        <v>1972</v>
      </c>
      <c r="D1568">
        <v>25651.042626430899</v>
      </c>
    </row>
    <row r="1569" spans="1:4">
      <c r="A1569" t="s">
        <v>618</v>
      </c>
      <c r="B1569" t="s">
        <v>619</v>
      </c>
      <c r="C1569">
        <v>1977</v>
      </c>
      <c r="D1569">
        <v>22276.1487099357</v>
      </c>
    </row>
    <row r="1570" spans="1:4">
      <c r="A1570" t="s">
        <v>618</v>
      </c>
      <c r="B1570" t="s">
        <v>619</v>
      </c>
      <c r="C1570">
        <v>1982</v>
      </c>
      <c r="D1570">
        <v>19575.559126907599</v>
      </c>
    </row>
    <row r="1571" spans="1:4">
      <c r="A1571" t="s">
        <v>618</v>
      </c>
      <c r="B1571" t="s">
        <v>619</v>
      </c>
      <c r="C1571">
        <v>1987</v>
      </c>
      <c r="D1571">
        <v>17114.672733523101</v>
      </c>
    </row>
    <row r="1572" spans="1:4">
      <c r="A1572" t="s">
        <v>618</v>
      </c>
      <c r="B1572" t="s">
        <v>619</v>
      </c>
      <c r="C1572">
        <v>1992</v>
      </c>
      <c r="D1572">
        <v>15511.4637740461</v>
      </c>
    </row>
    <row r="1573" spans="1:4">
      <c r="A1573" t="s">
        <v>618</v>
      </c>
      <c r="B1573" t="s">
        <v>619</v>
      </c>
      <c r="C1573">
        <v>1997</v>
      </c>
      <c r="D1573">
        <v>14899.2055897709</v>
      </c>
    </row>
    <row r="1574" spans="1:4">
      <c r="A1574" t="s">
        <v>618</v>
      </c>
      <c r="B1574" t="s">
        <v>619</v>
      </c>
      <c r="C1574">
        <v>2002</v>
      </c>
      <c r="D1574">
        <v>14240.939509154099</v>
      </c>
    </row>
    <row r="1575" spans="1:4">
      <c r="A1575" t="s">
        <v>618</v>
      </c>
      <c r="B1575" t="s">
        <v>619</v>
      </c>
      <c r="C1575">
        <v>2007</v>
      </c>
      <c r="D1575">
        <v>13427.6354628483</v>
      </c>
    </row>
    <row r="1576" spans="1:4">
      <c r="A1576" t="s">
        <v>618</v>
      </c>
      <c r="B1576" t="s">
        <v>619</v>
      </c>
      <c r="C1576">
        <v>2012</v>
      </c>
      <c r="D1576">
        <v>12365.7446132613</v>
      </c>
    </row>
    <row r="1577" spans="1:4">
      <c r="A1577" t="s">
        <v>618</v>
      </c>
      <c r="B1577" t="s">
        <v>619</v>
      </c>
      <c r="C1577">
        <v>2014</v>
      </c>
      <c r="D1577">
        <v>11901.9281123542</v>
      </c>
    </row>
    <row r="1578" spans="1:4">
      <c r="A1578" t="s">
        <v>620</v>
      </c>
      <c r="B1578" t="s">
        <v>621</v>
      </c>
      <c r="C1578">
        <v>1962</v>
      </c>
      <c r="D1578">
        <v>2214.61649944276</v>
      </c>
    </row>
    <row r="1579" spans="1:4">
      <c r="A1579" t="s">
        <v>620</v>
      </c>
      <c r="B1579" t="s">
        <v>621</v>
      </c>
      <c r="C1579">
        <v>1967</v>
      </c>
      <c r="D1579">
        <v>1939.6951454714499</v>
      </c>
    </row>
    <row r="1580" spans="1:4">
      <c r="A1580" t="s">
        <v>620</v>
      </c>
      <c r="B1580" t="s">
        <v>621</v>
      </c>
      <c r="C1580">
        <v>1972</v>
      </c>
      <c r="D1580">
        <v>1737.04670792811</v>
      </c>
    </row>
    <row r="1581" spans="1:4">
      <c r="A1581" t="s">
        <v>620</v>
      </c>
      <c r="B1581" t="s">
        <v>621</v>
      </c>
      <c r="C1581">
        <v>1977</v>
      </c>
      <c r="D1581">
        <v>1556.04634807458</v>
      </c>
    </row>
    <row r="1582" spans="1:4">
      <c r="A1582" t="s">
        <v>620</v>
      </c>
      <c r="B1582" t="s">
        <v>621</v>
      </c>
      <c r="C1582">
        <v>1982</v>
      </c>
      <c r="D1582">
        <v>1379.8473203698099</v>
      </c>
    </row>
    <row r="1583" spans="1:4">
      <c r="A1583" t="s">
        <v>620</v>
      </c>
      <c r="B1583" t="s">
        <v>621</v>
      </c>
      <c r="C1583">
        <v>1987</v>
      </c>
      <c r="D1583">
        <v>1234.15987715598</v>
      </c>
    </row>
    <row r="1584" spans="1:4">
      <c r="A1584" t="s">
        <v>620</v>
      </c>
      <c r="B1584" t="s">
        <v>621</v>
      </c>
      <c r="C1584">
        <v>1992</v>
      </c>
      <c r="D1584">
        <v>1124.40171166509</v>
      </c>
    </row>
    <row r="1585" spans="1:4">
      <c r="A1585" t="s">
        <v>620</v>
      </c>
      <c r="B1585" t="s">
        <v>621</v>
      </c>
      <c r="C1585">
        <v>1997</v>
      </c>
      <c r="D1585">
        <v>1042.1944647902001</v>
      </c>
    </row>
    <row r="1586" spans="1:4">
      <c r="A1586" t="s">
        <v>620</v>
      </c>
      <c r="B1586" t="s">
        <v>621</v>
      </c>
      <c r="C1586">
        <v>2002</v>
      </c>
      <c r="D1586">
        <v>982.638871946839</v>
      </c>
    </row>
    <row r="1587" spans="1:4">
      <c r="A1587" t="s">
        <v>620</v>
      </c>
      <c r="B1587" t="s">
        <v>621</v>
      </c>
      <c r="C1587">
        <v>2007</v>
      </c>
      <c r="D1587">
        <v>928.71679104906605</v>
      </c>
    </row>
    <row r="1588" spans="1:4">
      <c r="A1588" t="s">
        <v>620</v>
      </c>
      <c r="B1588" t="s">
        <v>621</v>
      </c>
      <c r="C1588">
        <v>2012</v>
      </c>
      <c r="D1588">
        <v>869.98810726257398</v>
      </c>
    </row>
    <row r="1589" spans="1:4">
      <c r="A1589" t="s">
        <v>620</v>
      </c>
      <c r="B1589" t="s">
        <v>621</v>
      </c>
      <c r="C1589">
        <v>2014</v>
      </c>
      <c r="D1589">
        <v>845.03557046107699</v>
      </c>
    </row>
    <row r="1590" spans="1:4">
      <c r="A1590" t="s">
        <v>622</v>
      </c>
      <c r="B1590" t="s">
        <v>623</v>
      </c>
      <c r="C1590">
        <v>1962</v>
      </c>
      <c r="D1590">
        <v>13027.430729592001</v>
      </c>
    </row>
    <row r="1591" spans="1:4">
      <c r="A1591" t="s">
        <v>622</v>
      </c>
      <c r="B1591" t="s">
        <v>623</v>
      </c>
      <c r="C1591">
        <v>1967</v>
      </c>
      <c r="D1591">
        <v>11709.5280534842</v>
      </c>
    </row>
    <row r="1592" spans="1:4">
      <c r="A1592" t="s">
        <v>622</v>
      </c>
      <c r="B1592" t="s">
        <v>623</v>
      </c>
      <c r="C1592">
        <v>1972</v>
      </c>
      <c r="D1592">
        <v>10452.5310235915</v>
      </c>
    </row>
    <row r="1593" spans="1:4">
      <c r="A1593" t="s">
        <v>622</v>
      </c>
      <c r="B1593" t="s">
        <v>623</v>
      </c>
      <c r="C1593">
        <v>1977</v>
      </c>
      <c r="D1593">
        <v>9170.7586110040302</v>
      </c>
    </row>
    <row r="1594" spans="1:4">
      <c r="A1594" t="s">
        <v>622</v>
      </c>
      <c r="B1594" t="s">
        <v>623</v>
      </c>
      <c r="C1594">
        <v>1982</v>
      </c>
      <c r="D1594">
        <v>8082.6848180827801</v>
      </c>
    </row>
    <row r="1595" spans="1:4">
      <c r="A1595" t="s">
        <v>622</v>
      </c>
      <c r="B1595" t="s">
        <v>623</v>
      </c>
      <c r="C1595">
        <v>1987</v>
      </c>
      <c r="D1595">
        <v>7703.0236326153799</v>
      </c>
    </row>
    <row r="1596" spans="1:4">
      <c r="A1596" t="s">
        <v>622</v>
      </c>
      <c r="B1596" t="s">
        <v>623</v>
      </c>
      <c r="C1596">
        <v>1992</v>
      </c>
      <c r="D1596">
        <v>7128.0188634526703</v>
      </c>
    </row>
    <row r="1597" spans="1:4">
      <c r="A1597" t="s">
        <v>622</v>
      </c>
      <c r="B1597" t="s">
        <v>623</v>
      </c>
      <c r="C1597">
        <v>1997</v>
      </c>
      <c r="D1597">
        <v>6005.5021896132803</v>
      </c>
    </row>
    <row r="1598" spans="1:4">
      <c r="A1598" t="s">
        <v>622</v>
      </c>
      <c r="B1598" t="s">
        <v>623</v>
      </c>
      <c r="C1598">
        <v>2002</v>
      </c>
      <c r="D1598">
        <v>5240.4280160073904</v>
      </c>
    </row>
    <row r="1599" spans="1:4">
      <c r="A1599" t="s">
        <v>622</v>
      </c>
      <c r="B1599" t="s">
        <v>623</v>
      </c>
      <c r="C1599">
        <v>2007</v>
      </c>
      <c r="D1599">
        <v>4520.3826668427901</v>
      </c>
    </row>
    <row r="1600" spans="1:4">
      <c r="A1600" t="s">
        <v>622</v>
      </c>
      <c r="B1600" t="s">
        <v>623</v>
      </c>
      <c r="C1600">
        <v>2012</v>
      </c>
      <c r="D1600">
        <v>3906.27951373324</v>
      </c>
    </row>
    <row r="1601" spans="1:4">
      <c r="A1601" t="s">
        <v>622</v>
      </c>
      <c r="B1601" t="s">
        <v>623</v>
      </c>
      <c r="C1601">
        <v>2014</v>
      </c>
      <c r="D1601">
        <v>3685.82213787826</v>
      </c>
    </row>
    <row r="1602" spans="1:4">
      <c r="A1602" t="s">
        <v>624</v>
      </c>
      <c r="B1602" t="s">
        <v>625</v>
      </c>
      <c r="C1602">
        <v>1962</v>
      </c>
      <c r="D1602">
        <v>45803.227871743598</v>
      </c>
    </row>
    <row r="1603" spans="1:4">
      <c r="A1603" t="s">
        <v>624</v>
      </c>
      <c r="B1603" t="s">
        <v>625</v>
      </c>
      <c r="C1603">
        <v>1967</v>
      </c>
      <c r="D1603">
        <v>40897.797586320397</v>
      </c>
    </row>
    <row r="1604" spans="1:4">
      <c r="A1604" t="s">
        <v>624</v>
      </c>
      <c r="B1604" t="s">
        <v>625</v>
      </c>
      <c r="C1604">
        <v>1972</v>
      </c>
      <c r="D1604">
        <v>36235.360625291498</v>
      </c>
    </row>
    <row r="1605" spans="1:4">
      <c r="A1605" t="s">
        <v>624</v>
      </c>
      <c r="B1605" t="s">
        <v>625</v>
      </c>
      <c r="C1605">
        <v>1977</v>
      </c>
      <c r="D1605">
        <v>32204.9051377709</v>
      </c>
    </row>
    <row r="1606" spans="1:4">
      <c r="A1606" t="s">
        <v>624</v>
      </c>
      <c r="B1606" t="s">
        <v>625</v>
      </c>
      <c r="C1606">
        <v>1982</v>
      </c>
      <c r="D1606">
        <v>28724.526492791199</v>
      </c>
    </row>
    <row r="1607" spans="1:4">
      <c r="A1607" t="s">
        <v>624</v>
      </c>
      <c r="B1607" t="s">
        <v>625</v>
      </c>
      <c r="C1607">
        <v>1987</v>
      </c>
      <c r="D1607">
        <v>25935.245509937999</v>
      </c>
    </row>
    <row r="1608" spans="1:4">
      <c r="A1608" t="s">
        <v>624</v>
      </c>
      <c r="B1608" t="s">
        <v>625</v>
      </c>
      <c r="C1608">
        <v>1992</v>
      </c>
      <c r="D1608">
        <v>24046.146545080599</v>
      </c>
    </row>
    <row r="1609" spans="1:4">
      <c r="A1609" t="s">
        <v>624</v>
      </c>
      <c r="B1609" t="s">
        <v>625</v>
      </c>
      <c r="C1609">
        <v>1997</v>
      </c>
      <c r="D1609">
        <v>22604.587063437601</v>
      </c>
    </row>
    <row r="1610" spans="1:4">
      <c r="A1610" t="s">
        <v>624</v>
      </c>
      <c r="B1610" t="s">
        <v>625</v>
      </c>
      <c r="C1610">
        <v>2002</v>
      </c>
      <c r="D1610">
        <v>21276.947795322099</v>
      </c>
    </row>
    <row r="1611" spans="1:4">
      <c r="A1611" t="s">
        <v>624</v>
      </c>
      <c r="B1611" t="s">
        <v>625</v>
      </c>
      <c r="C1611">
        <v>2007</v>
      </c>
      <c r="D1611">
        <v>20397.959097760198</v>
      </c>
    </row>
    <row r="1612" spans="1:4">
      <c r="A1612" t="s">
        <v>624</v>
      </c>
      <c r="B1612" t="s">
        <v>625</v>
      </c>
      <c r="C1612">
        <v>2012</v>
      </c>
      <c r="D1612">
        <v>19671.868525861599</v>
      </c>
    </row>
    <row r="1613" spans="1:4">
      <c r="A1613" t="s">
        <v>624</v>
      </c>
      <c r="B1613" t="s">
        <v>625</v>
      </c>
      <c r="C1613">
        <v>2014</v>
      </c>
      <c r="D1613">
        <v>19316.625922003001</v>
      </c>
    </row>
    <row r="1614" spans="1:4">
      <c r="A1614" t="s">
        <v>626</v>
      </c>
      <c r="B1614" t="s">
        <v>627</v>
      </c>
      <c r="C1614">
        <v>1962</v>
      </c>
      <c r="D1614">
        <v>9736.7597454532806</v>
      </c>
    </row>
    <row r="1615" spans="1:4">
      <c r="A1615" t="s">
        <v>626</v>
      </c>
      <c r="B1615" t="s">
        <v>627</v>
      </c>
      <c r="C1615">
        <v>1967</v>
      </c>
      <c r="D1615">
        <v>8571.2099181143294</v>
      </c>
    </row>
    <row r="1616" spans="1:4">
      <c r="A1616" t="s">
        <v>626</v>
      </c>
      <c r="B1616" t="s">
        <v>627</v>
      </c>
      <c r="C1616">
        <v>1972</v>
      </c>
      <c r="D1616">
        <v>7426.6885770054796</v>
      </c>
    </row>
    <row r="1617" spans="1:4">
      <c r="A1617" t="s">
        <v>626</v>
      </c>
      <c r="B1617" t="s">
        <v>627</v>
      </c>
      <c r="C1617">
        <v>1977</v>
      </c>
      <c r="D1617">
        <v>6489.7233755411198</v>
      </c>
    </row>
    <row r="1618" spans="1:4">
      <c r="A1618" t="s">
        <v>626</v>
      </c>
      <c r="B1618" t="s">
        <v>627</v>
      </c>
      <c r="C1618">
        <v>1982</v>
      </c>
      <c r="D1618">
        <v>5831.3122535181901</v>
      </c>
    </row>
    <row r="1619" spans="1:4">
      <c r="A1619" t="s">
        <v>626</v>
      </c>
      <c r="B1619" t="s">
        <v>627</v>
      </c>
      <c r="C1619">
        <v>1987</v>
      </c>
      <c r="D1619">
        <v>4943.8599025674403</v>
      </c>
    </row>
    <row r="1620" spans="1:4">
      <c r="A1620" t="s">
        <v>626</v>
      </c>
      <c r="B1620" t="s">
        <v>627</v>
      </c>
      <c r="C1620">
        <v>1992</v>
      </c>
      <c r="D1620">
        <v>4069.4421230860899</v>
      </c>
    </row>
    <row r="1621" spans="1:4">
      <c r="A1621" t="s">
        <v>626</v>
      </c>
      <c r="B1621" t="s">
        <v>627</v>
      </c>
      <c r="C1621">
        <v>1997</v>
      </c>
      <c r="D1621">
        <v>3502.0017123424</v>
      </c>
    </row>
    <row r="1622" spans="1:4">
      <c r="A1622" t="s">
        <v>626</v>
      </c>
      <c r="B1622" t="s">
        <v>627</v>
      </c>
      <c r="C1622">
        <v>2002</v>
      </c>
      <c r="D1622">
        <v>3139.4181985345599</v>
      </c>
    </row>
    <row r="1623" spans="1:4">
      <c r="A1623" t="s">
        <v>626</v>
      </c>
      <c r="B1623" t="s">
        <v>627</v>
      </c>
      <c r="C1623">
        <v>2007</v>
      </c>
      <c r="D1623">
        <v>2961.65949089266</v>
      </c>
    </row>
    <row r="1624" spans="1:4">
      <c r="A1624" t="s">
        <v>626</v>
      </c>
      <c r="B1624" t="s">
        <v>627</v>
      </c>
      <c r="C1624">
        <v>2012</v>
      </c>
      <c r="D1624">
        <v>2720.9273768581602</v>
      </c>
    </row>
    <row r="1625" spans="1:4">
      <c r="A1625" t="s">
        <v>626</v>
      </c>
      <c r="B1625" t="s">
        <v>627</v>
      </c>
      <c r="C1625">
        <v>2014</v>
      </c>
      <c r="D1625">
        <v>2598.0686564948301</v>
      </c>
    </row>
    <row r="1626" spans="1:4">
      <c r="A1626" t="s">
        <v>628</v>
      </c>
      <c r="B1626" t="s">
        <v>629</v>
      </c>
      <c r="C1626">
        <v>1962</v>
      </c>
      <c r="D1626">
        <v>19086.682041300399</v>
      </c>
    </row>
    <row r="1627" spans="1:4">
      <c r="A1627" t="s">
        <v>628</v>
      </c>
      <c r="B1627" t="s">
        <v>629</v>
      </c>
      <c r="C1627">
        <v>1967</v>
      </c>
      <c r="D1627">
        <v>17513.7445782059</v>
      </c>
    </row>
    <row r="1628" spans="1:4">
      <c r="A1628" t="s">
        <v>628</v>
      </c>
      <c r="B1628" t="s">
        <v>629</v>
      </c>
      <c r="C1628">
        <v>1972</v>
      </c>
      <c r="D1628">
        <v>15856.724335167601</v>
      </c>
    </row>
    <row r="1629" spans="1:4">
      <c r="A1629" t="s">
        <v>628</v>
      </c>
      <c r="B1629" t="s">
        <v>629</v>
      </c>
      <c r="C1629">
        <v>1977</v>
      </c>
      <c r="D1629">
        <v>14232.105389386699</v>
      </c>
    </row>
    <row r="1630" spans="1:4">
      <c r="A1630" t="s">
        <v>628</v>
      </c>
      <c r="B1630" t="s">
        <v>629</v>
      </c>
      <c r="C1630">
        <v>1982</v>
      </c>
      <c r="D1630">
        <v>12699.237712558501</v>
      </c>
    </row>
    <row r="1631" spans="1:4">
      <c r="A1631" t="s">
        <v>628</v>
      </c>
      <c r="B1631" t="s">
        <v>629</v>
      </c>
      <c r="C1631">
        <v>1987</v>
      </c>
      <c r="D1631">
        <v>11338.075379438</v>
      </c>
    </row>
    <row r="1632" spans="1:4">
      <c r="A1632" t="s">
        <v>628</v>
      </c>
      <c r="B1632" t="s">
        <v>629</v>
      </c>
      <c r="C1632">
        <v>1992</v>
      </c>
      <c r="D1632">
        <v>10023.3784429192</v>
      </c>
    </row>
    <row r="1633" spans="1:4">
      <c r="A1633" t="s">
        <v>628</v>
      </c>
      <c r="B1633" t="s">
        <v>629</v>
      </c>
      <c r="C1633">
        <v>1997</v>
      </c>
      <c r="D1633">
        <v>8852.2440326964897</v>
      </c>
    </row>
    <row r="1634" spans="1:4">
      <c r="A1634" t="s">
        <v>628</v>
      </c>
      <c r="B1634" t="s">
        <v>629</v>
      </c>
      <c r="C1634">
        <v>2002</v>
      </c>
      <c r="D1634">
        <v>8067.9492290712196</v>
      </c>
    </row>
    <row r="1635" spans="1:4">
      <c r="A1635" t="s">
        <v>628</v>
      </c>
      <c r="B1635" t="s">
        <v>629</v>
      </c>
      <c r="C1635">
        <v>2007</v>
      </c>
      <c r="D1635">
        <v>7560.60105939203</v>
      </c>
    </row>
    <row r="1636" spans="1:4">
      <c r="A1636" t="s">
        <v>628</v>
      </c>
      <c r="B1636" t="s">
        <v>629</v>
      </c>
      <c r="C1636">
        <v>2012</v>
      </c>
      <c r="D1636">
        <v>7168.19304211494</v>
      </c>
    </row>
    <row r="1637" spans="1:4">
      <c r="A1637" t="s">
        <v>628</v>
      </c>
      <c r="B1637" t="s">
        <v>629</v>
      </c>
      <c r="C1637">
        <v>2014</v>
      </c>
      <c r="D1637">
        <v>6997.7867292800302</v>
      </c>
    </row>
    <row r="1638" spans="1:4">
      <c r="A1638" t="s">
        <v>349</v>
      </c>
      <c r="B1638" t="s">
        <v>630</v>
      </c>
      <c r="C1638">
        <v>1962</v>
      </c>
      <c r="D1638">
        <v>931.75417377164501</v>
      </c>
    </row>
    <row r="1639" spans="1:4">
      <c r="A1639" t="s">
        <v>349</v>
      </c>
      <c r="B1639" t="s">
        <v>630</v>
      </c>
      <c r="C1639">
        <v>1967</v>
      </c>
      <c r="D1639">
        <v>873.14053808158803</v>
      </c>
    </row>
    <row r="1640" spans="1:4">
      <c r="A1640" t="s">
        <v>349</v>
      </c>
      <c r="B1640" t="s">
        <v>630</v>
      </c>
      <c r="C1640">
        <v>1972</v>
      </c>
      <c r="D1640">
        <v>825.29341244045804</v>
      </c>
    </row>
    <row r="1641" spans="1:4">
      <c r="A1641" t="s">
        <v>349</v>
      </c>
      <c r="B1641" t="s">
        <v>630</v>
      </c>
      <c r="C1641">
        <v>1977</v>
      </c>
      <c r="D1641">
        <v>793.869308182591</v>
      </c>
    </row>
    <row r="1642" spans="1:4">
      <c r="A1642" t="s">
        <v>349</v>
      </c>
      <c r="B1642" t="s">
        <v>630</v>
      </c>
      <c r="C1642">
        <v>1982</v>
      </c>
      <c r="D1642">
        <v>768.54874939651495</v>
      </c>
    </row>
    <row r="1643" spans="1:4">
      <c r="A1643" t="s">
        <v>349</v>
      </c>
      <c r="B1643" t="s">
        <v>630</v>
      </c>
      <c r="C1643">
        <v>1987</v>
      </c>
      <c r="D1643">
        <v>750.083344487982</v>
      </c>
    </row>
    <row r="1644" spans="1:4">
      <c r="A1644" t="s">
        <v>349</v>
      </c>
      <c r="B1644" t="s">
        <v>630</v>
      </c>
      <c r="C1644">
        <v>1992</v>
      </c>
      <c r="D1644">
        <v>724.43886611882397</v>
      </c>
    </row>
    <row r="1645" spans="1:4">
      <c r="A1645" t="s">
        <v>349</v>
      </c>
      <c r="B1645" t="s">
        <v>630</v>
      </c>
      <c r="C1645">
        <v>1997</v>
      </c>
      <c r="D1645">
        <v>704.64714794066902</v>
      </c>
    </row>
    <row r="1646" spans="1:4">
      <c r="A1646" t="s">
        <v>349</v>
      </c>
      <c r="B1646" t="s">
        <v>630</v>
      </c>
      <c r="C1646">
        <v>2002</v>
      </c>
      <c r="D1646">
        <v>681.159722728362</v>
      </c>
    </row>
    <row r="1647" spans="1:4">
      <c r="A1647" t="s">
        <v>349</v>
      </c>
      <c r="B1647" t="s">
        <v>630</v>
      </c>
      <c r="C1647">
        <v>2007</v>
      </c>
      <c r="D1647">
        <v>671.48114578612604</v>
      </c>
    </row>
    <row r="1648" spans="1:4">
      <c r="A1648" t="s">
        <v>349</v>
      </c>
      <c r="B1648" t="s">
        <v>630</v>
      </c>
      <c r="C1648">
        <v>2012</v>
      </c>
      <c r="D1648">
        <v>656.52193063762297</v>
      </c>
    </row>
    <row r="1649" spans="1:4">
      <c r="A1649" t="s">
        <v>349</v>
      </c>
      <c r="B1649" t="s">
        <v>630</v>
      </c>
      <c r="C1649">
        <v>2014</v>
      </c>
      <c r="D1649">
        <v>652.23805408215605</v>
      </c>
    </row>
    <row r="1650" spans="1:4">
      <c r="A1650" t="s">
        <v>631</v>
      </c>
      <c r="B1650" t="s">
        <v>632</v>
      </c>
      <c r="C1650">
        <v>1962</v>
      </c>
      <c r="D1650">
        <v>131748.58984689799</v>
      </c>
    </row>
    <row r="1651" spans="1:4">
      <c r="A1651" t="s">
        <v>631</v>
      </c>
      <c r="B1651" t="s">
        <v>632</v>
      </c>
      <c r="C1651">
        <v>1967</v>
      </c>
      <c r="D1651">
        <v>120039.64612165499</v>
      </c>
    </row>
    <row r="1652" spans="1:4">
      <c r="A1652" t="s">
        <v>631</v>
      </c>
      <c r="B1652" t="s">
        <v>632</v>
      </c>
      <c r="C1652">
        <v>1972</v>
      </c>
      <c r="D1652">
        <v>112607.183442956</v>
      </c>
    </row>
    <row r="1653" spans="1:4">
      <c r="A1653" t="s">
        <v>631</v>
      </c>
      <c r="B1653" t="s">
        <v>632</v>
      </c>
      <c r="C1653">
        <v>1977</v>
      </c>
      <c r="D1653">
        <v>104800.97429651899</v>
      </c>
    </row>
    <row r="1654" spans="1:4">
      <c r="A1654" t="s">
        <v>631</v>
      </c>
      <c r="B1654" t="s">
        <v>632</v>
      </c>
      <c r="C1654">
        <v>1982</v>
      </c>
      <c r="D1654">
        <v>103608.884382624</v>
      </c>
    </row>
    <row r="1655" spans="1:4">
      <c r="A1655" t="s">
        <v>631</v>
      </c>
      <c r="B1655" t="s">
        <v>632</v>
      </c>
      <c r="C1655">
        <v>1987</v>
      </c>
      <c r="D1655">
        <v>99865.624236501302</v>
      </c>
    </row>
    <row r="1656" spans="1:4">
      <c r="A1656" t="s">
        <v>631</v>
      </c>
      <c r="B1656" t="s">
        <v>632</v>
      </c>
      <c r="C1656">
        <v>1992</v>
      </c>
      <c r="D1656">
        <v>92589.970835574903</v>
      </c>
    </row>
    <row r="1657" spans="1:4">
      <c r="A1657" t="s">
        <v>631</v>
      </c>
      <c r="B1657" t="s">
        <v>632</v>
      </c>
      <c r="C1657">
        <v>1997</v>
      </c>
      <c r="D1657">
        <v>86478.195329648501</v>
      </c>
    </row>
    <row r="1658" spans="1:4">
      <c r="A1658" t="s">
        <v>631</v>
      </c>
      <c r="B1658" t="s">
        <v>632</v>
      </c>
      <c r="C1658">
        <v>2002</v>
      </c>
      <c r="D1658">
        <v>82816.259338989505</v>
      </c>
    </row>
    <row r="1659" spans="1:4">
      <c r="A1659" t="s">
        <v>631</v>
      </c>
      <c r="B1659" t="s">
        <v>632</v>
      </c>
      <c r="C1659">
        <v>2007</v>
      </c>
      <c r="D1659">
        <v>77418.438373028999</v>
      </c>
    </row>
    <row r="1660" spans="1:4">
      <c r="A1660" t="s">
        <v>631</v>
      </c>
      <c r="B1660" t="s">
        <v>632</v>
      </c>
      <c r="C1660">
        <v>2012</v>
      </c>
      <c r="D1660">
        <v>74181.620199178797</v>
      </c>
    </row>
    <row r="1661" spans="1:4">
      <c r="A1661" t="s">
        <v>631</v>
      </c>
      <c r="B1661" t="s">
        <v>632</v>
      </c>
      <c r="C1661">
        <v>2014</v>
      </c>
      <c r="D1661">
        <v>72510.366543229</v>
      </c>
    </row>
    <row r="1662" spans="1:4">
      <c r="A1662" t="s">
        <v>633</v>
      </c>
      <c r="B1662" t="s">
        <v>634</v>
      </c>
      <c r="C1662">
        <v>1962</v>
      </c>
      <c r="D1662">
        <v>82796.112717207303</v>
      </c>
    </row>
    <row r="1663" spans="1:4">
      <c r="A1663" t="s">
        <v>633</v>
      </c>
      <c r="B1663" t="s">
        <v>634</v>
      </c>
      <c r="C1663">
        <v>1967</v>
      </c>
      <c r="D1663">
        <v>71328.044159457</v>
      </c>
    </row>
    <row r="1664" spans="1:4">
      <c r="A1664" t="s">
        <v>633</v>
      </c>
      <c r="B1664" t="s">
        <v>634</v>
      </c>
      <c r="C1664">
        <v>1972</v>
      </c>
      <c r="D1664">
        <v>61260.331307794302</v>
      </c>
    </row>
    <row r="1665" spans="1:4">
      <c r="A1665" t="s">
        <v>633</v>
      </c>
      <c r="B1665" t="s">
        <v>634</v>
      </c>
      <c r="C1665">
        <v>1977</v>
      </c>
      <c r="D1665">
        <v>52525.282415867099</v>
      </c>
    </row>
    <row r="1666" spans="1:4">
      <c r="A1666" t="s">
        <v>633</v>
      </c>
      <c r="B1666" t="s">
        <v>634</v>
      </c>
      <c r="C1666">
        <v>1982</v>
      </c>
      <c r="D1666">
        <v>45466.122353934297</v>
      </c>
    </row>
    <row r="1667" spans="1:4">
      <c r="A1667" t="s">
        <v>633</v>
      </c>
      <c r="B1667" t="s">
        <v>634</v>
      </c>
      <c r="C1667">
        <v>1987</v>
      </c>
      <c r="D1667">
        <v>40227.219405486998</v>
      </c>
    </row>
    <row r="1668" spans="1:4">
      <c r="A1668" t="s">
        <v>633</v>
      </c>
      <c r="B1668" t="s">
        <v>634</v>
      </c>
      <c r="C1668">
        <v>1992</v>
      </c>
      <c r="D1668">
        <v>36063.267253514401</v>
      </c>
    </row>
    <row r="1669" spans="1:4">
      <c r="A1669" t="s">
        <v>633</v>
      </c>
      <c r="B1669" t="s">
        <v>634</v>
      </c>
      <c r="C1669">
        <v>1997</v>
      </c>
      <c r="D1669">
        <v>32632.4937743386</v>
      </c>
    </row>
    <row r="1670" spans="1:4">
      <c r="A1670" t="s">
        <v>633</v>
      </c>
      <c r="B1670" t="s">
        <v>634</v>
      </c>
      <c r="C1670">
        <v>2002</v>
      </c>
      <c r="D1670">
        <v>30202.6360984536</v>
      </c>
    </row>
    <row r="1671" spans="1:4">
      <c r="A1671" t="s">
        <v>633</v>
      </c>
      <c r="B1671" t="s">
        <v>634</v>
      </c>
      <c r="C1671">
        <v>2007</v>
      </c>
      <c r="D1671">
        <v>28286.309607240401</v>
      </c>
    </row>
    <row r="1672" spans="1:4">
      <c r="A1672" t="s">
        <v>633</v>
      </c>
      <c r="B1672" t="s">
        <v>634</v>
      </c>
      <c r="C1672">
        <v>2012</v>
      </c>
      <c r="D1672">
        <v>26577.697738411502</v>
      </c>
    </row>
    <row r="1673" spans="1:4">
      <c r="A1673" t="s">
        <v>633</v>
      </c>
      <c r="B1673" t="s">
        <v>634</v>
      </c>
      <c r="C1673">
        <v>2014</v>
      </c>
      <c r="D1673">
        <v>25972.743252116699</v>
      </c>
    </row>
    <row r="1674" spans="1:4">
      <c r="A1674" t="s">
        <v>635</v>
      </c>
      <c r="B1674" t="s">
        <v>636</v>
      </c>
      <c r="C1674">
        <v>1962</v>
      </c>
      <c r="D1674">
        <v>975.43139150025797</v>
      </c>
    </row>
    <row r="1675" spans="1:4">
      <c r="A1675" t="s">
        <v>635</v>
      </c>
      <c r="B1675" t="s">
        <v>636</v>
      </c>
      <c r="C1675">
        <v>1967</v>
      </c>
      <c r="D1675">
        <v>844.51409674994795</v>
      </c>
    </row>
    <row r="1676" spans="1:4">
      <c r="A1676" t="s">
        <v>635</v>
      </c>
      <c r="B1676" t="s">
        <v>636</v>
      </c>
      <c r="C1676">
        <v>1972</v>
      </c>
      <c r="D1676">
        <v>734.048394342542</v>
      </c>
    </row>
    <row r="1677" spans="1:4">
      <c r="A1677" t="s">
        <v>635</v>
      </c>
      <c r="B1677" t="s">
        <v>636</v>
      </c>
      <c r="C1677">
        <v>1977</v>
      </c>
      <c r="D1677">
        <v>637.41583606830295</v>
      </c>
    </row>
    <row r="1678" spans="1:4">
      <c r="A1678" t="s">
        <v>635</v>
      </c>
      <c r="B1678" t="s">
        <v>636</v>
      </c>
      <c r="C1678">
        <v>1982</v>
      </c>
      <c r="D1678">
        <v>551.66917754952306</v>
      </c>
    </row>
    <row r="1679" spans="1:4">
      <c r="A1679" t="s">
        <v>635</v>
      </c>
      <c r="B1679" t="s">
        <v>636</v>
      </c>
      <c r="C1679">
        <v>1987</v>
      </c>
      <c r="D1679">
        <v>477.88296209336801</v>
      </c>
    </row>
    <row r="1680" spans="1:4">
      <c r="A1680" t="s">
        <v>635</v>
      </c>
      <c r="B1680" t="s">
        <v>636</v>
      </c>
      <c r="C1680">
        <v>1992</v>
      </c>
      <c r="D1680">
        <v>409.38430472041199</v>
      </c>
    </row>
    <row r="1681" spans="1:4">
      <c r="A1681" t="s">
        <v>635</v>
      </c>
      <c r="B1681" t="s">
        <v>636</v>
      </c>
      <c r="C1681">
        <v>1997</v>
      </c>
      <c r="D1681">
        <v>343.80933473777799</v>
      </c>
    </row>
    <row r="1682" spans="1:4">
      <c r="A1682" t="s">
        <v>635</v>
      </c>
      <c r="B1682" t="s">
        <v>636</v>
      </c>
      <c r="C1682">
        <v>2002</v>
      </c>
      <c r="D1682">
        <v>286.74417716792101</v>
      </c>
    </row>
    <row r="1683" spans="1:4">
      <c r="A1683" t="s">
        <v>635</v>
      </c>
      <c r="B1683" t="s">
        <v>636</v>
      </c>
      <c r="C1683">
        <v>2007</v>
      </c>
      <c r="D1683">
        <v>238.60917303650899</v>
      </c>
    </row>
    <row r="1684" spans="1:4">
      <c r="A1684" t="s">
        <v>635</v>
      </c>
      <c r="B1684" t="s">
        <v>636</v>
      </c>
      <c r="C1684">
        <v>2012</v>
      </c>
      <c r="D1684">
        <v>197.387336102245</v>
      </c>
    </row>
    <row r="1685" spans="1:4">
      <c r="A1685" t="s">
        <v>635</v>
      </c>
      <c r="B1685" t="s">
        <v>636</v>
      </c>
      <c r="C1685">
        <v>2014</v>
      </c>
      <c r="D1685">
        <v>182.784623468115</v>
      </c>
    </row>
    <row r="1686" spans="1:4">
      <c r="A1686" t="s">
        <v>637</v>
      </c>
      <c r="B1686" t="s">
        <v>638</v>
      </c>
      <c r="C1686">
        <v>1962</v>
      </c>
      <c r="D1686">
        <v>4699.2141468034497</v>
      </c>
    </row>
    <row r="1687" spans="1:4">
      <c r="A1687" t="s">
        <v>637</v>
      </c>
      <c r="B1687" t="s">
        <v>638</v>
      </c>
      <c r="C1687">
        <v>1967</v>
      </c>
      <c r="D1687">
        <v>4222.2441040182102</v>
      </c>
    </row>
    <row r="1688" spans="1:4">
      <c r="A1688" t="s">
        <v>637</v>
      </c>
      <c r="B1688" t="s">
        <v>638</v>
      </c>
      <c r="C1688">
        <v>1972</v>
      </c>
      <c r="D1688">
        <v>3767.3064047294301</v>
      </c>
    </row>
    <row r="1689" spans="1:4">
      <c r="A1689" t="s">
        <v>637</v>
      </c>
      <c r="B1689" t="s">
        <v>638</v>
      </c>
      <c r="C1689">
        <v>1977</v>
      </c>
      <c r="D1689">
        <v>3287.91717959786</v>
      </c>
    </row>
    <row r="1690" spans="1:4">
      <c r="A1690" t="s">
        <v>637</v>
      </c>
      <c r="B1690" t="s">
        <v>638</v>
      </c>
      <c r="C1690">
        <v>1982</v>
      </c>
      <c r="D1690">
        <v>2852.6101389225</v>
      </c>
    </row>
    <row r="1691" spans="1:4">
      <c r="A1691" t="s">
        <v>637</v>
      </c>
      <c r="B1691" t="s">
        <v>638</v>
      </c>
      <c r="C1691">
        <v>1987</v>
      </c>
      <c r="D1691">
        <v>2508.4666993894798</v>
      </c>
    </row>
    <row r="1692" spans="1:4">
      <c r="A1692" t="s">
        <v>637</v>
      </c>
      <c r="B1692" t="s">
        <v>638</v>
      </c>
      <c r="C1692">
        <v>1992</v>
      </c>
      <c r="D1692">
        <v>2205.11428264195</v>
      </c>
    </row>
    <row r="1693" spans="1:4">
      <c r="A1693" t="s">
        <v>637</v>
      </c>
      <c r="B1693" t="s">
        <v>638</v>
      </c>
      <c r="C1693">
        <v>1997</v>
      </c>
      <c r="D1693">
        <v>1946.74712869113</v>
      </c>
    </row>
    <row r="1694" spans="1:4">
      <c r="A1694" t="s">
        <v>637</v>
      </c>
      <c r="B1694" t="s">
        <v>638</v>
      </c>
      <c r="C1694">
        <v>2002</v>
      </c>
      <c r="D1694">
        <v>1717.6160018391699</v>
      </c>
    </row>
    <row r="1695" spans="1:4">
      <c r="A1695" t="s">
        <v>637</v>
      </c>
      <c r="B1695" t="s">
        <v>638</v>
      </c>
      <c r="C1695">
        <v>2007</v>
      </c>
      <c r="D1695">
        <v>1509.38732370356</v>
      </c>
    </row>
    <row r="1696" spans="1:4">
      <c r="A1696" t="s">
        <v>637</v>
      </c>
      <c r="B1696" t="s">
        <v>638</v>
      </c>
      <c r="C1696">
        <v>2012</v>
      </c>
      <c r="D1696">
        <v>1321.0017205061099</v>
      </c>
    </row>
    <row r="1697" spans="1:4">
      <c r="A1697" t="s">
        <v>637</v>
      </c>
      <c r="B1697" t="s">
        <v>638</v>
      </c>
      <c r="C1697">
        <v>2014</v>
      </c>
      <c r="D1697">
        <v>1252.40491495372</v>
      </c>
    </row>
    <row r="1698" spans="1:4">
      <c r="A1698" t="s">
        <v>639</v>
      </c>
      <c r="C1698">
        <v>1962</v>
      </c>
      <c r="D1698">
        <v>27628.295117766302</v>
      </c>
    </row>
    <row r="1699" spans="1:4">
      <c r="A1699" t="s">
        <v>639</v>
      </c>
      <c r="C1699">
        <v>1967</v>
      </c>
      <c r="D1699">
        <v>25866.632591591999</v>
      </c>
    </row>
    <row r="1700" spans="1:4">
      <c r="A1700" t="s">
        <v>639</v>
      </c>
      <c r="C1700">
        <v>1972</v>
      </c>
      <c r="D1700">
        <v>24442.662552686499</v>
      </c>
    </row>
    <row r="1701" spans="1:4">
      <c r="A1701" t="s">
        <v>639</v>
      </c>
      <c r="C1701">
        <v>1977</v>
      </c>
      <c r="D1701">
        <v>23226.176573032601</v>
      </c>
    </row>
    <row r="1702" spans="1:4">
      <c r="A1702" t="s">
        <v>639</v>
      </c>
      <c r="C1702">
        <v>1982</v>
      </c>
      <c r="D1702">
        <v>22065.979927277302</v>
      </c>
    </row>
    <row r="1703" spans="1:4">
      <c r="A1703" t="s">
        <v>639</v>
      </c>
      <c r="C1703">
        <v>1987</v>
      </c>
      <c r="D1703">
        <v>21083.250570043801</v>
      </c>
    </row>
    <row r="1704" spans="1:4">
      <c r="A1704" t="s">
        <v>639</v>
      </c>
      <c r="C1704">
        <v>1992</v>
      </c>
      <c r="D1704">
        <v>19885.375126497798</v>
      </c>
    </row>
    <row r="1705" spans="1:4">
      <c r="A1705" t="s">
        <v>639</v>
      </c>
      <c r="C1705">
        <v>1997</v>
      </c>
      <c r="D1705">
        <v>18728.2624282904</v>
      </c>
    </row>
    <row r="1706" spans="1:4">
      <c r="A1706" t="s">
        <v>639</v>
      </c>
      <c r="C1706">
        <v>2002</v>
      </c>
      <c r="D1706">
        <v>17768.738445872299</v>
      </c>
    </row>
    <row r="1707" spans="1:4">
      <c r="A1707" t="s">
        <v>639</v>
      </c>
      <c r="C1707">
        <v>2007</v>
      </c>
      <c r="D1707">
        <v>16964.008960456598</v>
      </c>
    </row>
    <row r="1708" spans="1:4">
      <c r="A1708" t="s">
        <v>639</v>
      </c>
      <c r="C1708">
        <v>2012</v>
      </c>
      <c r="D1708">
        <v>16252.6178922908</v>
      </c>
    </row>
    <row r="1709" spans="1:4">
      <c r="A1709" t="s">
        <v>639</v>
      </c>
      <c r="C1709">
        <v>2014</v>
      </c>
      <c r="D1709">
        <v>16004.162076046799</v>
      </c>
    </row>
    <row r="1710" spans="1:4">
      <c r="A1710" t="s">
        <v>640</v>
      </c>
      <c r="B1710" t="s">
        <v>641</v>
      </c>
      <c r="C1710">
        <v>1962</v>
      </c>
      <c r="D1710">
        <v>5643.6679056904304</v>
      </c>
    </row>
    <row r="1711" spans="1:4">
      <c r="A1711" t="s">
        <v>640</v>
      </c>
      <c r="B1711" t="s">
        <v>641</v>
      </c>
      <c r="C1711">
        <v>1967</v>
      </c>
      <c r="D1711">
        <v>5067.0460951452096</v>
      </c>
    </row>
    <row r="1712" spans="1:4">
      <c r="A1712" t="s">
        <v>640</v>
      </c>
      <c r="B1712" t="s">
        <v>641</v>
      </c>
      <c r="C1712">
        <v>1972</v>
      </c>
      <c r="D1712">
        <v>4405.6423521895504</v>
      </c>
    </row>
    <row r="1713" spans="1:4">
      <c r="A1713" t="s">
        <v>640</v>
      </c>
      <c r="B1713" t="s">
        <v>641</v>
      </c>
      <c r="C1713">
        <v>1977</v>
      </c>
      <c r="D1713">
        <v>3988.9077406124002</v>
      </c>
    </row>
    <row r="1714" spans="1:4">
      <c r="A1714" t="s">
        <v>640</v>
      </c>
      <c r="B1714" t="s">
        <v>641</v>
      </c>
      <c r="C1714">
        <v>1982</v>
      </c>
      <c r="D1714">
        <v>3720.4521137831998</v>
      </c>
    </row>
    <row r="1715" spans="1:4">
      <c r="A1715" t="s">
        <v>640</v>
      </c>
      <c r="B1715" t="s">
        <v>641</v>
      </c>
      <c r="C1715">
        <v>1987</v>
      </c>
      <c r="D1715">
        <v>3447.9234392202602</v>
      </c>
    </row>
    <row r="1716" spans="1:4">
      <c r="A1716" t="s">
        <v>640</v>
      </c>
      <c r="B1716" t="s">
        <v>641</v>
      </c>
      <c r="C1716">
        <v>1992</v>
      </c>
      <c r="D1716">
        <v>3200.0146723060798</v>
      </c>
    </row>
    <row r="1717" spans="1:4">
      <c r="A1717" t="s">
        <v>640</v>
      </c>
      <c r="B1717" t="s">
        <v>641</v>
      </c>
      <c r="C1717">
        <v>1997</v>
      </c>
      <c r="D1717">
        <v>2999.6904498541699</v>
      </c>
    </row>
    <row r="1718" spans="1:4">
      <c r="A1718" t="s">
        <v>640</v>
      </c>
      <c r="B1718" t="s">
        <v>641</v>
      </c>
      <c r="C1718">
        <v>2002</v>
      </c>
      <c r="D1718">
        <v>2871.0166625665402</v>
      </c>
    </row>
    <row r="1719" spans="1:4">
      <c r="A1719" t="s">
        <v>640</v>
      </c>
      <c r="B1719" t="s">
        <v>641</v>
      </c>
      <c r="C1719">
        <v>2007</v>
      </c>
      <c r="D1719">
        <v>2768.2188152197</v>
      </c>
    </row>
    <row r="1720" spans="1:4">
      <c r="A1720" t="s">
        <v>640</v>
      </c>
      <c r="B1720" t="s">
        <v>641</v>
      </c>
      <c r="C1720">
        <v>2012</v>
      </c>
      <c r="D1720">
        <v>2695.7394521951601</v>
      </c>
    </row>
    <row r="1721" spans="1:4">
      <c r="A1721" t="s">
        <v>640</v>
      </c>
      <c r="B1721" t="s">
        <v>641</v>
      </c>
      <c r="C1721">
        <v>2014</v>
      </c>
      <c r="D1721">
        <v>2667.5836784171302</v>
      </c>
    </row>
    <row r="1722" spans="1:4">
      <c r="A1722" t="s">
        <v>642</v>
      </c>
      <c r="B1722" t="s">
        <v>643</v>
      </c>
      <c r="C1722">
        <v>1962</v>
      </c>
      <c r="D1722">
        <v>104976.259426566</v>
      </c>
    </row>
    <row r="1723" spans="1:4">
      <c r="A1723" t="s">
        <v>642</v>
      </c>
      <c r="B1723" t="s">
        <v>643</v>
      </c>
      <c r="C1723">
        <v>1967</v>
      </c>
      <c r="D1723">
        <v>100936.996553609</v>
      </c>
    </row>
    <row r="1724" spans="1:4">
      <c r="A1724" t="s">
        <v>642</v>
      </c>
      <c r="B1724" t="s">
        <v>643</v>
      </c>
      <c r="C1724">
        <v>1972</v>
      </c>
      <c r="D1724">
        <v>97126.776377547503</v>
      </c>
    </row>
    <row r="1725" spans="1:4">
      <c r="A1725" t="s">
        <v>642</v>
      </c>
      <c r="B1725" t="s">
        <v>643</v>
      </c>
      <c r="C1725">
        <v>1977</v>
      </c>
      <c r="D1725">
        <v>94479.503265355102</v>
      </c>
    </row>
    <row r="1726" spans="1:4">
      <c r="A1726" t="s">
        <v>642</v>
      </c>
      <c r="B1726" t="s">
        <v>643</v>
      </c>
      <c r="C1726">
        <v>1982</v>
      </c>
      <c r="D1726">
        <v>92835.911069029797</v>
      </c>
    </row>
    <row r="1727" spans="1:4">
      <c r="A1727" t="s">
        <v>642</v>
      </c>
      <c r="B1727" t="s">
        <v>643</v>
      </c>
      <c r="C1727">
        <v>1987</v>
      </c>
      <c r="D1727">
        <v>91236.844399383306</v>
      </c>
    </row>
    <row r="1728" spans="1:4">
      <c r="A1728" t="s">
        <v>642</v>
      </c>
      <c r="B1728" t="s">
        <v>643</v>
      </c>
      <c r="C1728">
        <v>1992</v>
      </c>
      <c r="D1728">
        <v>89119.053490329097</v>
      </c>
    </row>
    <row r="1729" spans="1:4">
      <c r="A1729" t="s">
        <v>642</v>
      </c>
      <c r="B1729" t="s">
        <v>643</v>
      </c>
      <c r="C1729">
        <v>1997</v>
      </c>
      <c r="D1729">
        <v>86716.546084509595</v>
      </c>
    </row>
    <row r="1730" spans="1:4">
      <c r="A1730" t="s">
        <v>642</v>
      </c>
      <c r="B1730" t="s">
        <v>643</v>
      </c>
      <c r="C1730">
        <v>2002</v>
      </c>
      <c r="D1730">
        <v>84175.1027233731</v>
      </c>
    </row>
    <row r="1731" spans="1:4">
      <c r="A1731" t="s">
        <v>642</v>
      </c>
      <c r="B1731" t="s">
        <v>643</v>
      </c>
      <c r="C1731">
        <v>2007</v>
      </c>
      <c r="D1731">
        <v>81118.621544044101</v>
      </c>
    </row>
    <row r="1732" spans="1:4">
      <c r="A1732" t="s">
        <v>642</v>
      </c>
      <c r="B1732" t="s">
        <v>643</v>
      </c>
      <c r="C1732">
        <v>2012</v>
      </c>
      <c r="D1732">
        <v>76117.254845152202</v>
      </c>
    </row>
    <row r="1733" spans="1:4">
      <c r="A1733" t="s">
        <v>642</v>
      </c>
      <c r="B1733" t="s">
        <v>643</v>
      </c>
      <c r="C1733">
        <v>2014</v>
      </c>
      <c r="D1733">
        <v>74359.110120002399</v>
      </c>
    </row>
    <row r="1734" spans="1:4">
      <c r="A1734" t="s">
        <v>644</v>
      </c>
      <c r="C1734">
        <v>1962</v>
      </c>
      <c r="D1734">
        <v>13125.1069717717</v>
      </c>
    </row>
    <row r="1735" spans="1:4">
      <c r="A1735" t="s">
        <v>644</v>
      </c>
      <c r="C1735">
        <v>1967</v>
      </c>
      <c r="D1735">
        <v>12327.6393960559</v>
      </c>
    </row>
    <row r="1736" spans="1:4">
      <c r="A1736" t="s">
        <v>644</v>
      </c>
      <c r="C1736">
        <v>1972</v>
      </c>
      <c r="D1736">
        <v>11648.5074031231</v>
      </c>
    </row>
    <row r="1737" spans="1:4">
      <c r="A1737" t="s">
        <v>644</v>
      </c>
      <c r="C1737">
        <v>1977</v>
      </c>
      <c r="D1737">
        <v>11065.892895908701</v>
      </c>
    </row>
    <row r="1738" spans="1:4">
      <c r="A1738" t="s">
        <v>644</v>
      </c>
      <c r="C1738">
        <v>1982</v>
      </c>
      <c r="D1738">
        <v>10583.642307675</v>
      </c>
    </row>
    <row r="1739" spans="1:4">
      <c r="A1739" t="s">
        <v>644</v>
      </c>
      <c r="C1739">
        <v>1987</v>
      </c>
      <c r="D1739">
        <v>10186.8670183863</v>
      </c>
    </row>
    <row r="1740" spans="1:4">
      <c r="A1740" t="s">
        <v>644</v>
      </c>
      <c r="C1740">
        <v>1992</v>
      </c>
      <c r="D1740">
        <v>9727.2620366794199</v>
      </c>
    </row>
    <row r="1741" spans="1:4">
      <c r="A1741" t="s">
        <v>644</v>
      </c>
      <c r="C1741">
        <v>1997</v>
      </c>
      <c r="D1741">
        <v>9241.2492928149095</v>
      </c>
    </row>
    <row r="1742" spans="1:4">
      <c r="A1742" t="s">
        <v>644</v>
      </c>
      <c r="C1742">
        <v>2002</v>
      </c>
      <c r="D1742">
        <v>8923.8641727631002</v>
      </c>
    </row>
    <row r="1743" spans="1:4">
      <c r="A1743" t="s">
        <v>644</v>
      </c>
      <c r="C1743">
        <v>2007</v>
      </c>
      <c r="D1743">
        <v>8611.8503239885704</v>
      </c>
    </row>
    <row r="1744" spans="1:4">
      <c r="A1744" t="s">
        <v>644</v>
      </c>
      <c r="C1744">
        <v>2012</v>
      </c>
      <c r="D1744">
        <v>8334.9926712880206</v>
      </c>
    </row>
    <row r="1745" spans="1:4">
      <c r="A1745" t="s">
        <v>644</v>
      </c>
      <c r="C1745">
        <v>2014</v>
      </c>
      <c r="D1745">
        <v>8226.8589797829809</v>
      </c>
    </row>
    <row r="1746" spans="1:4">
      <c r="A1746" t="s">
        <v>645</v>
      </c>
      <c r="B1746" t="s">
        <v>646</v>
      </c>
      <c r="C1746">
        <v>1962</v>
      </c>
      <c r="D1746">
        <v>2418.6972205713701</v>
      </c>
    </row>
    <row r="1747" spans="1:4">
      <c r="A1747" t="s">
        <v>645</v>
      </c>
      <c r="B1747" t="s">
        <v>646</v>
      </c>
      <c r="C1747">
        <v>1967</v>
      </c>
      <c r="D1747">
        <v>2120.82972918519</v>
      </c>
    </row>
    <row r="1748" spans="1:4">
      <c r="A1748" t="s">
        <v>645</v>
      </c>
      <c r="B1748" t="s">
        <v>646</v>
      </c>
      <c r="C1748">
        <v>1972</v>
      </c>
      <c r="D1748">
        <v>1803.2337132575001</v>
      </c>
    </row>
    <row r="1749" spans="1:4">
      <c r="A1749" t="s">
        <v>645</v>
      </c>
      <c r="B1749" t="s">
        <v>646</v>
      </c>
      <c r="C1749">
        <v>1977</v>
      </c>
      <c r="D1749">
        <v>1431.77392698771</v>
      </c>
    </row>
    <row r="1750" spans="1:4">
      <c r="A1750" t="s">
        <v>645</v>
      </c>
      <c r="B1750" t="s">
        <v>646</v>
      </c>
      <c r="C1750">
        <v>1982</v>
      </c>
      <c r="D1750">
        <v>1085.1779420530499</v>
      </c>
    </row>
    <row r="1751" spans="1:4">
      <c r="A1751" t="s">
        <v>645</v>
      </c>
      <c r="B1751" t="s">
        <v>646</v>
      </c>
      <c r="C1751">
        <v>1987</v>
      </c>
      <c r="D1751">
        <v>864.27008687148998</v>
      </c>
    </row>
    <row r="1752" spans="1:4">
      <c r="A1752" t="s">
        <v>645</v>
      </c>
      <c r="B1752" t="s">
        <v>646</v>
      </c>
      <c r="C1752">
        <v>1992</v>
      </c>
      <c r="D1752">
        <v>705.90240294220098</v>
      </c>
    </row>
    <row r="1753" spans="1:4">
      <c r="A1753" t="s">
        <v>645</v>
      </c>
      <c r="B1753" t="s">
        <v>646</v>
      </c>
      <c r="C1753">
        <v>1997</v>
      </c>
      <c r="D1753">
        <v>622.28500386483404</v>
      </c>
    </row>
    <row r="1754" spans="1:4">
      <c r="A1754" t="s">
        <v>645</v>
      </c>
      <c r="B1754" t="s">
        <v>646</v>
      </c>
      <c r="C1754">
        <v>2002</v>
      </c>
      <c r="D1754">
        <v>599.75538548206396</v>
      </c>
    </row>
    <row r="1755" spans="1:4">
      <c r="A1755" t="s">
        <v>645</v>
      </c>
      <c r="B1755" t="s">
        <v>646</v>
      </c>
      <c r="C1755">
        <v>2007</v>
      </c>
      <c r="D1755">
        <v>525.76985851533095</v>
      </c>
    </row>
    <row r="1756" spans="1:4">
      <c r="A1756" t="s">
        <v>645</v>
      </c>
      <c r="B1756" t="s">
        <v>646</v>
      </c>
      <c r="C1756">
        <v>2012</v>
      </c>
      <c r="D1756">
        <v>404.08192010492297</v>
      </c>
    </row>
    <row r="1757" spans="1:4">
      <c r="A1757" t="s">
        <v>645</v>
      </c>
      <c r="B1757" t="s">
        <v>646</v>
      </c>
      <c r="C1757">
        <v>2014</v>
      </c>
      <c r="D1757">
        <v>353.45279196147402</v>
      </c>
    </row>
    <row r="1758" spans="1:4">
      <c r="A1758" t="s">
        <v>647</v>
      </c>
      <c r="C1758">
        <v>1962</v>
      </c>
      <c r="D1758">
        <v>66555.193286102294</v>
      </c>
    </row>
    <row r="1759" spans="1:4">
      <c r="A1759" t="s">
        <v>647</v>
      </c>
      <c r="C1759">
        <v>1967</v>
      </c>
      <c r="D1759">
        <v>60116.953259568501</v>
      </c>
    </row>
    <row r="1760" spans="1:4">
      <c r="A1760" t="s">
        <v>647</v>
      </c>
      <c r="C1760">
        <v>1972</v>
      </c>
      <c r="D1760">
        <v>53705.0867554824</v>
      </c>
    </row>
    <row r="1761" spans="1:4">
      <c r="A1761" t="s">
        <v>647</v>
      </c>
      <c r="C1761">
        <v>1977</v>
      </c>
      <c r="D1761">
        <v>48054.063242302902</v>
      </c>
    </row>
    <row r="1762" spans="1:4">
      <c r="A1762" t="s">
        <v>647</v>
      </c>
      <c r="C1762">
        <v>1982</v>
      </c>
      <c r="D1762">
        <v>42494.975562333799</v>
      </c>
    </row>
    <row r="1763" spans="1:4">
      <c r="A1763" t="s">
        <v>647</v>
      </c>
      <c r="C1763">
        <v>1987</v>
      </c>
      <c r="D1763">
        <v>36828.088490457303</v>
      </c>
    </row>
    <row r="1764" spans="1:4">
      <c r="A1764" t="s">
        <v>647</v>
      </c>
      <c r="C1764">
        <v>1992</v>
      </c>
      <c r="D1764">
        <v>30165.651130851998</v>
      </c>
    </row>
    <row r="1765" spans="1:4">
      <c r="A1765" t="s">
        <v>647</v>
      </c>
      <c r="C1765">
        <v>1997</v>
      </c>
      <c r="D1765">
        <v>26874.3932404037</v>
      </c>
    </row>
    <row r="1766" spans="1:4">
      <c r="A1766" t="s">
        <v>647</v>
      </c>
      <c r="C1766">
        <v>2002</v>
      </c>
      <c r="D1766">
        <v>24452.232870118201</v>
      </c>
    </row>
    <row r="1767" spans="1:4">
      <c r="A1767" t="s">
        <v>647</v>
      </c>
      <c r="C1767">
        <v>2007</v>
      </c>
      <c r="D1767">
        <v>21659.250571470198</v>
      </c>
    </row>
    <row r="1768" spans="1:4">
      <c r="A1768" t="s">
        <v>647</v>
      </c>
      <c r="C1768">
        <v>2012</v>
      </c>
      <c r="D1768">
        <v>19056.730361374801</v>
      </c>
    </row>
    <row r="1769" spans="1:4">
      <c r="A1769" t="s">
        <v>647</v>
      </c>
      <c r="C1769">
        <v>2014</v>
      </c>
      <c r="D1769">
        <v>18214.035417838</v>
      </c>
    </row>
    <row r="1770" spans="1:4">
      <c r="A1770" t="s">
        <v>648</v>
      </c>
      <c r="C1770">
        <v>1972</v>
      </c>
      <c r="D1770">
        <v>103257.735027628</v>
      </c>
    </row>
    <row r="1771" spans="1:4">
      <c r="A1771" t="s">
        <v>648</v>
      </c>
      <c r="C1771">
        <v>1977</v>
      </c>
      <c r="D1771">
        <v>91241.075910383195</v>
      </c>
    </row>
    <row r="1772" spans="1:4">
      <c r="A1772" t="s">
        <v>648</v>
      </c>
      <c r="C1772">
        <v>1982</v>
      </c>
      <c r="D1772">
        <v>80347.370879603404</v>
      </c>
    </row>
    <row r="1773" spans="1:4">
      <c r="A1773" t="s">
        <v>648</v>
      </c>
      <c r="C1773">
        <v>1987</v>
      </c>
      <c r="D1773">
        <v>72725.652630834098</v>
      </c>
    </row>
    <row r="1774" spans="1:4">
      <c r="A1774" t="s">
        <v>648</v>
      </c>
      <c r="C1774">
        <v>1992</v>
      </c>
      <c r="D1774">
        <v>67697.952472378005</v>
      </c>
    </row>
    <row r="1775" spans="1:4">
      <c r="A1775" t="s">
        <v>648</v>
      </c>
      <c r="C1775">
        <v>1997</v>
      </c>
      <c r="D1775">
        <v>61767.0495605451</v>
      </c>
    </row>
    <row r="1776" spans="1:4">
      <c r="A1776" t="s">
        <v>648</v>
      </c>
      <c r="C1776">
        <v>2002</v>
      </c>
      <c r="D1776">
        <v>57616.085165224897</v>
      </c>
    </row>
    <row r="1777" spans="1:4">
      <c r="A1777" t="s">
        <v>648</v>
      </c>
      <c r="C1777">
        <v>2007</v>
      </c>
      <c r="D1777">
        <v>53789.320316210098</v>
      </c>
    </row>
    <row r="1778" spans="1:4">
      <c r="A1778" t="s">
        <v>648</v>
      </c>
      <c r="C1778">
        <v>2012</v>
      </c>
      <c r="D1778">
        <v>49772.4517102592</v>
      </c>
    </row>
    <row r="1779" spans="1:4">
      <c r="A1779" t="s">
        <v>648</v>
      </c>
      <c r="C1779">
        <v>2014</v>
      </c>
      <c r="D1779">
        <v>48396.660775741802</v>
      </c>
    </row>
    <row r="1780" spans="1:4">
      <c r="A1780" t="s">
        <v>649</v>
      </c>
      <c r="B1780" t="s">
        <v>650</v>
      </c>
      <c r="C1780">
        <v>1962</v>
      </c>
      <c r="D1780">
        <v>1167.2484268197099</v>
      </c>
    </row>
    <row r="1781" spans="1:4">
      <c r="A1781" t="s">
        <v>649</v>
      </c>
      <c r="B1781" t="s">
        <v>650</v>
      </c>
      <c r="C1781">
        <v>1967</v>
      </c>
      <c r="D1781">
        <v>1026.29308777237</v>
      </c>
    </row>
    <row r="1782" spans="1:4">
      <c r="A1782" t="s">
        <v>649</v>
      </c>
      <c r="B1782" t="s">
        <v>650</v>
      </c>
      <c r="C1782">
        <v>1972</v>
      </c>
      <c r="D1782">
        <v>896.66709005656401</v>
      </c>
    </row>
    <row r="1783" spans="1:4">
      <c r="A1783" t="s">
        <v>649</v>
      </c>
      <c r="B1783" t="s">
        <v>650</v>
      </c>
      <c r="C1783">
        <v>1977</v>
      </c>
      <c r="D1783">
        <v>775.234980417776</v>
      </c>
    </row>
    <row r="1784" spans="1:4">
      <c r="A1784" t="s">
        <v>649</v>
      </c>
      <c r="B1784" t="s">
        <v>650</v>
      </c>
      <c r="C1784">
        <v>1982</v>
      </c>
      <c r="D1784">
        <v>659.10996690153502</v>
      </c>
    </row>
    <row r="1785" spans="1:4">
      <c r="A1785" t="s">
        <v>649</v>
      </c>
      <c r="B1785" t="s">
        <v>650</v>
      </c>
      <c r="C1785">
        <v>1987</v>
      </c>
      <c r="D1785">
        <v>559.184760673955</v>
      </c>
    </row>
    <row r="1786" spans="1:4">
      <c r="A1786" t="s">
        <v>649</v>
      </c>
      <c r="B1786" t="s">
        <v>650</v>
      </c>
      <c r="C1786">
        <v>1992</v>
      </c>
      <c r="D1786">
        <v>483.52866206256499</v>
      </c>
    </row>
    <row r="1787" spans="1:4">
      <c r="A1787" t="s">
        <v>649</v>
      </c>
      <c r="B1787" t="s">
        <v>650</v>
      </c>
      <c r="C1787">
        <v>1997</v>
      </c>
      <c r="D1787">
        <v>426.069283033153</v>
      </c>
    </row>
    <row r="1788" spans="1:4">
      <c r="A1788" t="s">
        <v>649</v>
      </c>
      <c r="B1788" t="s">
        <v>650</v>
      </c>
      <c r="C1788">
        <v>2002</v>
      </c>
      <c r="D1788">
        <v>380.217246871388</v>
      </c>
    </row>
    <row r="1789" spans="1:4">
      <c r="A1789" t="s">
        <v>649</v>
      </c>
      <c r="B1789" t="s">
        <v>650</v>
      </c>
      <c r="C1789">
        <v>2007</v>
      </c>
      <c r="D1789">
        <v>343.03611183560997</v>
      </c>
    </row>
    <row r="1790" spans="1:4">
      <c r="A1790" t="s">
        <v>649</v>
      </c>
      <c r="B1790" t="s">
        <v>650</v>
      </c>
      <c r="C1790">
        <v>2012</v>
      </c>
      <c r="D1790">
        <v>309.14240955924998</v>
      </c>
    </row>
    <row r="1791" spans="1:4">
      <c r="A1791" t="s">
        <v>649</v>
      </c>
      <c r="B1791" t="s">
        <v>650</v>
      </c>
      <c r="C1791">
        <v>2014</v>
      </c>
      <c r="D1791">
        <v>296.422039922907</v>
      </c>
    </row>
    <row r="1792" spans="1:4">
      <c r="A1792" t="s">
        <v>651</v>
      </c>
      <c r="B1792" t="s">
        <v>652</v>
      </c>
      <c r="C1792">
        <v>1992</v>
      </c>
      <c r="D1792">
        <v>375.30198637358001</v>
      </c>
    </row>
    <row r="1793" spans="1:4">
      <c r="A1793" t="s">
        <v>651</v>
      </c>
      <c r="B1793" t="s">
        <v>652</v>
      </c>
      <c r="C1793">
        <v>1997</v>
      </c>
      <c r="D1793">
        <v>300.01647873762499</v>
      </c>
    </row>
    <row r="1794" spans="1:4">
      <c r="A1794" t="s">
        <v>651</v>
      </c>
      <c r="B1794" t="s">
        <v>652</v>
      </c>
      <c r="C1794">
        <v>2002</v>
      </c>
      <c r="D1794">
        <v>264.033013231241</v>
      </c>
    </row>
    <row r="1795" spans="1:4">
      <c r="A1795" t="s">
        <v>651</v>
      </c>
      <c r="B1795" t="s">
        <v>652</v>
      </c>
      <c r="C1795">
        <v>2007</v>
      </c>
      <c r="D1795">
        <v>232.365411206652</v>
      </c>
    </row>
    <row r="1796" spans="1:4">
      <c r="A1796" t="s">
        <v>651</v>
      </c>
      <c r="B1796" t="s">
        <v>652</v>
      </c>
      <c r="C1796">
        <v>2012</v>
      </c>
      <c r="D1796">
        <v>200.64735954746601</v>
      </c>
    </row>
    <row r="1797" spans="1:4">
      <c r="A1797" t="s">
        <v>651</v>
      </c>
      <c r="B1797" t="s">
        <v>652</v>
      </c>
      <c r="C1797">
        <v>2014</v>
      </c>
      <c r="D1797">
        <v>189.07104181403901</v>
      </c>
    </row>
    <row r="1798" spans="1:4">
      <c r="A1798" t="s">
        <v>653</v>
      </c>
      <c r="B1798" t="s">
        <v>654</v>
      </c>
      <c r="C1798">
        <v>1962</v>
      </c>
      <c r="D1798">
        <v>113608.67218408899</v>
      </c>
    </row>
    <row r="1799" spans="1:4">
      <c r="A1799" t="s">
        <v>653</v>
      </c>
      <c r="B1799" t="s">
        <v>654</v>
      </c>
      <c r="C1799">
        <v>1967</v>
      </c>
      <c r="D1799">
        <v>98005.523034526501</v>
      </c>
    </row>
    <row r="1800" spans="1:4">
      <c r="A1800" t="s">
        <v>653</v>
      </c>
      <c r="B1800" t="s">
        <v>654</v>
      </c>
      <c r="C1800">
        <v>1972</v>
      </c>
      <c r="D1800">
        <v>84959.019401256606</v>
      </c>
    </row>
    <row r="1801" spans="1:4">
      <c r="A1801" t="s">
        <v>653</v>
      </c>
      <c r="B1801" t="s">
        <v>654</v>
      </c>
      <c r="C1801">
        <v>1977</v>
      </c>
      <c r="D1801">
        <v>74324.361087986807</v>
      </c>
    </row>
    <row r="1802" spans="1:4">
      <c r="A1802" t="s">
        <v>653</v>
      </c>
      <c r="B1802" t="s">
        <v>654</v>
      </c>
      <c r="C1802">
        <v>1982</v>
      </c>
      <c r="D1802">
        <v>65868.020931178995</v>
      </c>
    </row>
    <row r="1803" spans="1:4">
      <c r="A1803" t="s">
        <v>653</v>
      </c>
      <c r="B1803" t="s">
        <v>654</v>
      </c>
      <c r="C1803">
        <v>1987</v>
      </c>
      <c r="D1803">
        <v>58921.672995929803</v>
      </c>
    </row>
    <row r="1804" spans="1:4">
      <c r="A1804" t="s">
        <v>653</v>
      </c>
      <c r="B1804" t="s">
        <v>654</v>
      </c>
      <c r="C1804">
        <v>1992</v>
      </c>
      <c r="D1804">
        <v>53027.579776228296</v>
      </c>
    </row>
    <row r="1805" spans="1:4">
      <c r="A1805" t="s">
        <v>653</v>
      </c>
      <c r="B1805" t="s">
        <v>654</v>
      </c>
      <c r="C1805">
        <v>1997</v>
      </c>
      <c r="D1805">
        <v>47863.638386357699</v>
      </c>
    </row>
    <row r="1806" spans="1:4">
      <c r="A1806" t="s">
        <v>653</v>
      </c>
      <c r="B1806" t="s">
        <v>654</v>
      </c>
      <c r="C1806">
        <v>2002</v>
      </c>
      <c r="D1806">
        <v>43375.200245136599</v>
      </c>
    </row>
    <row r="1807" spans="1:4">
      <c r="A1807" t="s">
        <v>653</v>
      </c>
      <c r="B1807" t="s">
        <v>654</v>
      </c>
      <c r="C1807">
        <v>2007</v>
      </c>
      <c r="D1807">
        <v>39550.559715699201</v>
      </c>
    </row>
    <row r="1808" spans="1:4">
      <c r="A1808" t="s">
        <v>653</v>
      </c>
      <c r="B1808" t="s">
        <v>654</v>
      </c>
      <c r="C1808">
        <v>2012</v>
      </c>
      <c r="D1808">
        <v>36205.206658577503</v>
      </c>
    </row>
    <row r="1809" spans="1:4">
      <c r="A1809" t="s">
        <v>653</v>
      </c>
      <c r="B1809" t="s">
        <v>654</v>
      </c>
      <c r="C1809">
        <v>2014</v>
      </c>
      <c r="D1809">
        <v>34989.8795743632</v>
      </c>
    </row>
    <row r="1810" spans="1:4">
      <c r="A1810" t="s">
        <v>655</v>
      </c>
      <c r="B1810" t="s">
        <v>656</v>
      </c>
      <c r="C1810">
        <v>1962</v>
      </c>
      <c r="D1810">
        <v>382396.03339305602</v>
      </c>
    </row>
    <row r="1811" spans="1:4">
      <c r="A1811" t="s">
        <v>655</v>
      </c>
      <c r="B1811" t="s">
        <v>656</v>
      </c>
      <c r="C1811">
        <v>1967</v>
      </c>
      <c r="D1811">
        <v>341581.17542304302</v>
      </c>
    </row>
    <row r="1812" spans="1:4">
      <c r="A1812" t="s">
        <v>655</v>
      </c>
      <c r="B1812" t="s">
        <v>656</v>
      </c>
      <c r="C1812">
        <v>1972</v>
      </c>
      <c r="D1812">
        <v>301144.68817990198</v>
      </c>
    </row>
    <row r="1813" spans="1:4">
      <c r="A1813" t="s">
        <v>655</v>
      </c>
      <c r="B1813" t="s">
        <v>656</v>
      </c>
      <c r="C1813">
        <v>1977</v>
      </c>
      <c r="D1813">
        <v>263516.31432462798</v>
      </c>
    </row>
    <row r="1814" spans="1:4">
      <c r="A1814" t="s">
        <v>655</v>
      </c>
      <c r="B1814" t="s">
        <v>656</v>
      </c>
      <c r="C1814">
        <v>1982</v>
      </c>
      <c r="D1814">
        <v>229171.50067850199</v>
      </c>
    </row>
    <row r="1815" spans="1:4">
      <c r="A1815" t="s">
        <v>655</v>
      </c>
      <c r="B1815" t="s">
        <v>656</v>
      </c>
      <c r="C1815">
        <v>1987</v>
      </c>
      <c r="D1815">
        <v>200365.10975555499</v>
      </c>
    </row>
    <row r="1816" spans="1:4">
      <c r="A1816" t="s">
        <v>655</v>
      </c>
      <c r="B1816" t="s">
        <v>656</v>
      </c>
      <c r="C1816">
        <v>1992</v>
      </c>
      <c r="D1816">
        <v>176605.99005185699</v>
      </c>
    </row>
    <row r="1817" spans="1:4">
      <c r="A1817" t="s">
        <v>655</v>
      </c>
      <c r="B1817" t="s">
        <v>656</v>
      </c>
      <c r="C1817">
        <v>1997</v>
      </c>
      <c r="D1817">
        <v>155385.83602817499</v>
      </c>
    </row>
    <row r="1818" spans="1:4">
      <c r="A1818" t="s">
        <v>655</v>
      </c>
      <c r="B1818" t="s">
        <v>656</v>
      </c>
      <c r="C1818">
        <v>2002</v>
      </c>
      <c r="D1818">
        <v>136635.41849330501</v>
      </c>
    </row>
    <row r="1819" spans="1:4">
      <c r="A1819" t="s">
        <v>655</v>
      </c>
      <c r="B1819" t="s">
        <v>656</v>
      </c>
      <c r="C1819">
        <v>2007</v>
      </c>
      <c r="D1819">
        <v>120852.357646937</v>
      </c>
    </row>
    <row r="1820" spans="1:4">
      <c r="A1820" t="s">
        <v>655</v>
      </c>
      <c r="B1820" t="s">
        <v>656</v>
      </c>
      <c r="C1820">
        <v>2012</v>
      </c>
      <c r="D1820">
        <v>107794.062471571</v>
      </c>
    </row>
    <row r="1821" spans="1:4">
      <c r="A1821" t="s">
        <v>655</v>
      </c>
      <c r="B1821" t="s">
        <v>656</v>
      </c>
      <c r="C1821">
        <v>2014</v>
      </c>
      <c r="D1821">
        <v>103277.74686894999</v>
      </c>
    </row>
    <row r="1822" spans="1:4">
      <c r="A1822" t="s">
        <v>657</v>
      </c>
      <c r="B1822" t="s">
        <v>658</v>
      </c>
      <c r="C1822">
        <v>1962</v>
      </c>
      <c r="D1822">
        <v>58344.308213532197</v>
      </c>
    </row>
    <row r="1823" spans="1:4">
      <c r="A1823" t="s">
        <v>657</v>
      </c>
      <c r="B1823" t="s">
        <v>658</v>
      </c>
      <c r="C1823">
        <v>1967</v>
      </c>
      <c r="D1823">
        <v>51101.030668480103</v>
      </c>
    </row>
    <row r="1824" spans="1:4">
      <c r="A1824" t="s">
        <v>657</v>
      </c>
      <c r="B1824" t="s">
        <v>658</v>
      </c>
      <c r="C1824">
        <v>1972</v>
      </c>
      <c r="D1824">
        <v>45056.511262779997</v>
      </c>
    </row>
    <row r="1825" spans="1:4">
      <c r="A1825" t="s">
        <v>657</v>
      </c>
      <c r="B1825" t="s">
        <v>658</v>
      </c>
      <c r="C1825">
        <v>1977</v>
      </c>
      <c r="D1825">
        <v>39858.621130179301</v>
      </c>
    </row>
    <row r="1826" spans="1:4">
      <c r="A1826" t="s">
        <v>657</v>
      </c>
      <c r="B1826" t="s">
        <v>658</v>
      </c>
      <c r="C1826">
        <v>1982</v>
      </c>
      <c r="D1826">
        <v>34751.935044177997</v>
      </c>
    </row>
    <row r="1827" spans="1:4">
      <c r="A1827" t="s">
        <v>657</v>
      </c>
      <c r="B1827" t="s">
        <v>658</v>
      </c>
      <c r="C1827">
        <v>1987</v>
      </c>
      <c r="D1827">
        <v>30112.4507005134</v>
      </c>
    </row>
    <row r="1828" spans="1:4">
      <c r="A1828" t="s">
        <v>657</v>
      </c>
      <c r="B1828" t="s">
        <v>658</v>
      </c>
      <c r="C1828">
        <v>1992</v>
      </c>
      <c r="D1828">
        <v>26394.5337597367</v>
      </c>
    </row>
    <row r="1829" spans="1:4">
      <c r="A1829" t="s">
        <v>657</v>
      </c>
      <c r="B1829" t="s">
        <v>658</v>
      </c>
      <c r="C1829">
        <v>1997</v>
      </c>
      <c r="D1829">
        <v>23492.353138658698</v>
      </c>
    </row>
    <row r="1830" spans="1:4">
      <c r="A1830" t="s">
        <v>657</v>
      </c>
      <c r="B1830" t="s">
        <v>658</v>
      </c>
      <c r="C1830">
        <v>2002</v>
      </c>
      <c r="D1830">
        <v>21239.4739799198</v>
      </c>
    </row>
    <row r="1831" spans="1:4">
      <c r="A1831" t="s">
        <v>657</v>
      </c>
      <c r="B1831" t="s">
        <v>658</v>
      </c>
      <c r="C1831">
        <v>2007</v>
      </c>
      <c r="D1831">
        <v>19610.607092435901</v>
      </c>
    </row>
    <row r="1832" spans="1:4">
      <c r="A1832" t="s">
        <v>657</v>
      </c>
      <c r="B1832" t="s">
        <v>658</v>
      </c>
      <c r="C1832">
        <v>2012</v>
      </c>
      <c r="D1832">
        <v>18340.803161013901</v>
      </c>
    </row>
    <row r="1833" spans="1:4">
      <c r="A1833" t="s">
        <v>657</v>
      </c>
      <c r="B1833" t="s">
        <v>658</v>
      </c>
      <c r="C1833">
        <v>2014</v>
      </c>
      <c r="D1833">
        <v>17855.551336693999</v>
      </c>
    </row>
    <row r="1834" spans="1:4">
      <c r="A1834" t="s">
        <v>659</v>
      </c>
      <c r="B1834" t="s">
        <v>660</v>
      </c>
      <c r="C1834">
        <v>1962</v>
      </c>
      <c r="D1834">
        <v>154074.85747136801</v>
      </c>
    </row>
    <row r="1835" spans="1:4">
      <c r="A1835" t="s">
        <v>659</v>
      </c>
      <c r="B1835" t="s">
        <v>660</v>
      </c>
      <c r="C1835">
        <v>1967</v>
      </c>
      <c r="D1835">
        <v>133609.26917765199</v>
      </c>
    </row>
    <row r="1836" spans="1:4">
      <c r="A1836" t="s">
        <v>659</v>
      </c>
      <c r="B1836" t="s">
        <v>660</v>
      </c>
      <c r="C1836">
        <v>1972</v>
      </c>
      <c r="D1836">
        <v>116610.60924886299</v>
      </c>
    </row>
    <row r="1837" spans="1:4">
      <c r="A1837" t="s">
        <v>659</v>
      </c>
      <c r="B1837" t="s">
        <v>660</v>
      </c>
      <c r="C1837">
        <v>1977</v>
      </c>
      <c r="D1837">
        <v>102170.91082720899</v>
      </c>
    </row>
    <row r="1838" spans="1:4">
      <c r="A1838" t="s">
        <v>659</v>
      </c>
      <c r="B1838" t="s">
        <v>660</v>
      </c>
      <c r="C1838">
        <v>1982</v>
      </c>
      <c r="D1838">
        <v>90037.545821209904</v>
      </c>
    </row>
    <row r="1839" spans="1:4">
      <c r="A1839" t="s">
        <v>659</v>
      </c>
      <c r="B1839" t="s">
        <v>660</v>
      </c>
      <c r="C1839">
        <v>1987</v>
      </c>
      <c r="D1839">
        <v>80237.789407340504</v>
      </c>
    </row>
    <row r="1840" spans="1:4">
      <c r="A1840" t="s">
        <v>659</v>
      </c>
      <c r="B1840" t="s">
        <v>660</v>
      </c>
      <c r="C1840">
        <v>1992</v>
      </c>
      <c r="D1840">
        <v>72172.932150934605</v>
      </c>
    </row>
    <row r="1841" spans="1:4">
      <c r="A1841" t="s">
        <v>659</v>
      </c>
      <c r="B1841" t="s">
        <v>660</v>
      </c>
      <c r="C1841">
        <v>1997</v>
      </c>
      <c r="D1841">
        <v>66096.313082405803</v>
      </c>
    </row>
    <row r="1842" spans="1:4">
      <c r="A1842" t="s">
        <v>659</v>
      </c>
      <c r="B1842" t="s">
        <v>660</v>
      </c>
      <c r="C1842">
        <v>2002</v>
      </c>
      <c r="D1842">
        <v>61688.327188872703</v>
      </c>
    </row>
    <row r="1843" spans="1:4">
      <c r="A1843" t="s">
        <v>659</v>
      </c>
      <c r="B1843" t="s">
        <v>660</v>
      </c>
      <c r="C1843">
        <v>2007</v>
      </c>
      <c r="D1843">
        <v>58000.777867836303</v>
      </c>
    </row>
    <row r="1844" spans="1:4">
      <c r="A1844" t="s">
        <v>659</v>
      </c>
      <c r="B1844" t="s">
        <v>660</v>
      </c>
      <c r="C1844">
        <v>2012</v>
      </c>
      <c r="D1844">
        <v>54411.679763822103</v>
      </c>
    </row>
    <row r="1845" spans="1:4">
      <c r="A1845" t="s">
        <v>659</v>
      </c>
      <c r="B1845" t="s">
        <v>660</v>
      </c>
      <c r="C1845">
        <v>2014</v>
      </c>
      <c r="D1845">
        <v>52981.023624370799</v>
      </c>
    </row>
    <row r="1846" spans="1:4">
      <c r="A1846" t="s">
        <v>354</v>
      </c>
      <c r="B1846" t="s">
        <v>661</v>
      </c>
      <c r="C1846">
        <v>1962</v>
      </c>
      <c r="D1846">
        <v>17057.656767255001</v>
      </c>
    </row>
    <row r="1847" spans="1:4">
      <c r="A1847" t="s">
        <v>354</v>
      </c>
      <c r="B1847" t="s">
        <v>661</v>
      </c>
      <c r="C1847">
        <v>1967</v>
      </c>
      <c r="D1847">
        <v>14591.825366983599</v>
      </c>
    </row>
    <row r="1848" spans="1:4">
      <c r="A1848" t="s">
        <v>354</v>
      </c>
      <c r="B1848" t="s">
        <v>661</v>
      </c>
      <c r="C1848">
        <v>1972</v>
      </c>
      <c r="D1848">
        <v>12630.057955881801</v>
      </c>
    </row>
    <row r="1849" spans="1:4">
      <c r="A1849" t="s">
        <v>354</v>
      </c>
      <c r="B1849" t="s">
        <v>661</v>
      </c>
      <c r="C1849">
        <v>1977</v>
      </c>
      <c r="D1849">
        <v>10973.5703505401</v>
      </c>
    </row>
    <row r="1850" spans="1:4">
      <c r="A1850" t="s">
        <v>354</v>
      </c>
      <c r="B1850" t="s">
        <v>661</v>
      </c>
      <c r="C1850">
        <v>1982</v>
      </c>
      <c r="D1850">
        <v>9566.8946936349803</v>
      </c>
    </row>
    <row r="1851" spans="1:4">
      <c r="A1851" t="s">
        <v>354</v>
      </c>
      <c r="B1851" t="s">
        <v>661</v>
      </c>
      <c r="C1851">
        <v>1987</v>
      </c>
      <c r="D1851">
        <v>8357.5698496986206</v>
      </c>
    </row>
    <row r="1852" spans="1:4">
      <c r="A1852" t="s">
        <v>354</v>
      </c>
      <c r="B1852" t="s">
        <v>661</v>
      </c>
      <c r="C1852">
        <v>1992</v>
      </c>
      <c r="D1852">
        <v>7360.6826386206303</v>
      </c>
    </row>
    <row r="1853" spans="1:4">
      <c r="A1853" t="s">
        <v>354</v>
      </c>
      <c r="B1853" t="s">
        <v>661</v>
      </c>
      <c r="C1853">
        <v>1997</v>
      </c>
      <c r="D1853">
        <v>6555.8276490156004</v>
      </c>
    </row>
    <row r="1854" spans="1:4">
      <c r="A1854" t="s">
        <v>354</v>
      </c>
      <c r="B1854" t="s">
        <v>661</v>
      </c>
      <c r="C1854">
        <v>2002</v>
      </c>
      <c r="D1854">
        <v>5887.9885770563196</v>
      </c>
    </row>
    <row r="1855" spans="1:4">
      <c r="A1855" t="s">
        <v>354</v>
      </c>
      <c r="B1855" t="s">
        <v>661</v>
      </c>
      <c r="C1855">
        <v>2007</v>
      </c>
      <c r="D1855">
        <v>5364.3328309824201</v>
      </c>
    </row>
    <row r="1856" spans="1:4">
      <c r="A1856" t="s">
        <v>354</v>
      </c>
      <c r="B1856" t="s">
        <v>661</v>
      </c>
      <c r="C1856">
        <v>2012</v>
      </c>
      <c r="D1856">
        <v>4944.94275955184</v>
      </c>
    </row>
    <row r="1857" spans="1:4">
      <c r="A1857" t="s">
        <v>354</v>
      </c>
      <c r="B1857" t="s">
        <v>661</v>
      </c>
      <c r="C1857">
        <v>2014</v>
      </c>
      <c r="D1857">
        <v>4785.1072756617104</v>
      </c>
    </row>
    <row r="1858" spans="1:4">
      <c r="A1858" t="s">
        <v>662</v>
      </c>
      <c r="B1858" t="s">
        <v>663</v>
      </c>
      <c r="C1858">
        <v>1962</v>
      </c>
      <c r="D1858">
        <v>1768.48078921755</v>
      </c>
    </row>
    <row r="1859" spans="1:4">
      <c r="A1859" t="s">
        <v>662</v>
      </c>
      <c r="B1859" t="s">
        <v>663</v>
      </c>
      <c r="C1859">
        <v>1967</v>
      </c>
      <c r="D1859">
        <v>1675.6726254648199</v>
      </c>
    </row>
    <row r="1860" spans="1:4">
      <c r="A1860" t="s">
        <v>662</v>
      </c>
      <c r="B1860" t="s">
        <v>663</v>
      </c>
      <c r="C1860">
        <v>1972</v>
      </c>
      <c r="D1860">
        <v>1621.5079721621</v>
      </c>
    </row>
    <row r="1861" spans="1:4">
      <c r="A1861" t="s">
        <v>662</v>
      </c>
      <c r="B1861" t="s">
        <v>663</v>
      </c>
      <c r="C1861">
        <v>1977</v>
      </c>
      <c r="D1861">
        <v>1545.15618040852</v>
      </c>
    </row>
    <row r="1862" spans="1:4">
      <c r="A1862" t="s">
        <v>662</v>
      </c>
      <c r="B1862" t="s">
        <v>663</v>
      </c>
      <c r="C1862">
        <v>1982</v>
      </c>
      <c r="D1862">
        <v>1479.4172895468901</v>
      </c>
    </row>
    <row r="1863" spans="1:4">
      <c r="A1863" t="s">
        <v>662</v>
      </c>
      <c r="B1863" t="s">
        <v>663</v>
      </c>
      <c r="C1863">
        <v>1987</v>
      </c>
      <c r="D1863">
        <v>1422.95677941343</v>
      </c>
    </row>
    <row r="1864" spans="1:4">
      <c r="A1864" t="s">
        <v>662</v>
      </c>
      <c r="B1864" t="s">
        <v>663</v>
      </c>
      <c r="C1864">
        <v>1992</v>
      </c>
      <c r="D1864">
        <v>1397.1552823665199</v>
      </c>
    </row>
    <row r="1865" spans="1:4">
      <c r="A1865" t="s">
        <v>662</v>
      </c>
      <c r="B1865" t="s">
        <v>663</v>
      </c>
      <c r="C1865">
        <v>1997</v>
      </c>
      <c r="D1865">
        <v>1386.8168568623901</v>
      </c>
    </row>
    <row r="1866" spans="1:4">
      <c r="A1866" t="s">
        <v>662</v>
      </c>
      <c r="B1866" t="s">
        <v>663</v>
      </c>
      <c r="C1866">
        <v>2002</v>
      </c>
      <c r="D1866">
        <v>1402.0269333559099</v>
      </c>
    </row>
    <row r="1867" spans="1:4">
      <c r="A1867" t="s">
        <v>662</v>
      </c>
      <c r="B1867" t="s">
        <v>663</v>
      </c>
      <c r="C1867">
        <v>2007</v>
      </c>
      <c r="D1867">
        <v>1406.06538833637</v>
      </c>
    </row>
    <row r="1868" spans="1:4">
      <c r="A1868" t="s">
        <v>662</v>
      </c>
      <c r="B1868" t="s">
        <v>663</v>
      </c>
      <c r="C1868">
        <v>2012</v>
      </c>
      <c r="D1868">
        <v>1408.18561483748</v>
      </c>
    </row>
    <row r="1869" spans="1:4">
      <c r="A1869" t="s">
        <v>662</v>
      </c>
      <c r="B1869" t="s">
        <v>663</v>
      </c>
      <c r="C1869">
        <v>2014</v>
      </c>
      <c r="D1869">
        <v>1410.0908574681</v>
      </c>
    </row>
    <row r="1870" spans="1:4">
      <c r="A1870" t="s">
        <v>664</v>
      </c>
      <c r="B1870" t="s">
        <v>665</v>
      </c>
      <c r="C1870">
        <v>1962</v>
      </c>
      <c r="D1870">
        <v>4225.0459612730101</v>
      </c>
    </row>
    <row r="1871" spans="1:4">
      <c r="A1871" t="s">
        <v>664</v>
      </c>
      <c r="B1871" t="s">
        <v>665</v>
      </c>
      <c r="C1871">
        <v>1967</v>
      </c>
      <c r="D1871">
        <v>4281.9217264708404</v>
      </c>
    </row>
    <row r="1872" spans="1:4">
      <c r="A1872" t="s">
        <v>664</v>
      </c>
      <c r="B1872" t="s">
        <v>665</v>
      </c>
      <c r="C1872">
        <v>1972</v>
      </c>
      <c r="D1872">
        <v>4403.02510998873</v>
      </c>
    </row>
    <row r="1873" spans="1:4">
      <c r="A1873" t="s">
        <v>664</v>
      </c>
      <c r="B1873" t="s">
        <v>665</v>
      </c>
      <c r="C1873">
        <v>1977</v>
      </c>
      <c r="D1873">
        <v>4018.7506444542601</v>
      </c>
    </row>
    <row r="1874" spans="1:4">
      <c r="A1874" t="s">
        <v>664</v>
      </c>
      <c r="B1874" t="s">
        <v>665</v>
      </c>
      <c r="C1874">
        <v>1982</v>
      </c>
      <c r="D1874">
        <v>3833.8254586390299</v>
      </c>
    </row>
    <row r="1875" spans="1:4">
      <c r="A1875" t="s">
        <v>664</v>
      </c>
      <c r="B1875" t="s">
        <v>665</v>
      </c>
      <c r="C1875">
        <v>1987</v>
      </c>
      <c r="D1875">
        <v>3788.6223881062801</v>
      </c>
    </row>
    <row r="1876" spans="1:4">
      <c r="A1876" t="s">
        <v>664</v>
      </c>
      <c r="B1876" t="s">
        <v>665</v>
      </c>
      <c r="C1876">
        <v>1992</v>
      </c>
      <c r="D1876">
        <v>3818.13844851351</v>
      </c>
    </row>
    <row r="1877" spans="1:4">
      <c r="A1877" t="s">
        <v>664</v>
      </c>
      <c r="B1877" t="s">
        <v>665</v>
      </c>
      <c r="C1877">
        <v>1997</v>
      </c>
      <c r="D1877">
        <v>3759.03516250952</v>
      </c>
    </row>
    <row r="1878" spans="1:4">
      <c r="A1878" t="s">
        <v>664</v>
      </c>
      <c r="B1878" t="s">
        <v>665</v>
      </c>
      <c r="C1878">
        <v>2002</v>
      </c>
      <c r="D1878">
        <v>3646.96216209576</v>
      </c>
    </row>
    <row r="1879" spans="1:4">
      <c r="A1879" t="s">
        <v>664</v>
      </c>
      <c r="B1879" t="s">
        <v>665</v>
      </c>
      <c r="C1879">
        <v>2007</v>
      </c>
      <c r="D1879">
        <v>3604.2995119778502</v>
      </c>
    </row>
    <row r="1880" spans="1:4">
      <c r="A1880" t="s">
        <v>664</v>
      </c>
      <c r="B1880" t="s">
        <v>665</v>
      </c>
      <c r="C1880">
        <v>2012</v>
      </c>
      <c r="D1880">
        <v>3613.9385425023902</v>
      </c>
    </row>
    <row r="1881" spans="1:4">
      <c r="A1881" t="s">
        <v>664</v>
      </c>
      <c r="B1881" t="s">
        <v>665</v>
      </c>
      <c r="C1881">
        <v>2014</v>
      </c>
      <c r="D1881">
        <v>3653.4730780376099</v>
      </c>
    </row>
    <row r="1882" spans="1:4">
      <c r="A1882" t="s">
        <v>666</v>
      </c>
      <c r="C1882">
        <v>1962</v>
      </c>
      <c r="D1882">
        <v>12432.7726517106</v>
      </c>
    </row>
    <row r="1883" spans="1:4">
      <c r="A1883" t="s">
        <v>666</v>
      </c>
      <c r="C1883">
        <v>1967</v>
      </c>
      <c r="D1883">
        <v>11773.5019295808</v>
      </c>
    </row>
    <row r="1884" spans="1:4">
      <c r="A1884" t="s">
        <v>666</v>
      </c>
      <c r="C1884">
        <v>1972</v>
      </c>
      <c r="D1884">
        <v>11228.913411854801</v>
      </c>
    </row>
    <row r="1885" spans="1:4">
      <c r="A1885" t="s">
        <v>666</v>
      </c>
      <c r="C1885">
        <v>1977</v>
      </c>
      <c r="D1885">
        <v>10789.196704964301</v>
      </c>
    </row>
    <row r="1886" spans="1:4">
      <c r="A1886" t="s">
        <v>666</v>
      </c>
      <c r="C1886">
        <v>1982</v>
      </c>
      <c r="D1886">
        <v>10433.477053004601</v>
      </c>
    </row>
    <row r="1887" spans="1:4">
      <c r="A1887" t="s">
        <v>666</v>
      </c>
      <c r="C1887">
        <v>1987</v>
      </c>
      <c r="D1887">
        <v>10151.9644550826</v>
      </c>
    </row>
    <row r="1888" spans="1:4">
      <c r="A1888" t="s">
        <v>666</v>
      </c>
      <c r="C1888">
        <v>1992</v>
      </c>
      <c r="D1888">
        <v>9228.9117644593898</v>
      </c>
    </row>
    <row r="1889" spans="1:4">
      <c r="A1889" t="s">
        <v>666</v>
      </c>
      <c r="C1889">
        <v>1997</v>
      </c>
      <c r="D1889">
        <v>8893.5679730218908</v>
      </c>
    </row>
    <row r="1890" spans="1:4">
      <c r="A1890" t="s">
        <v>666</v>
      </c>
      <c r="C1890">
        <v>2002</v>
      </c>
      <c r="D1890">
        <v>8680.0237476780694</v>
      </c>
    </row>
    <row r="1891" spans="1:4">
      <c r="A1891" t="s">
        <v>666</v>
      </c>
      <c r="C1891">
        <v>2007</v>
      </c>
      <c r="D1891">
        <v>8455.2894662337494</v>
      </c>
    </row>
    <row r="1892" spans="1:4">
      <c r="A1892" t="s">
        <v>666</v>
      </c>
      <c r="C1892">
        <v>2012</v>
      </c>
      <c r="D1892">
        <v>8264.4747989895804</v>
      </c>
    </row>
    <row r="1893" spans="1:4">
      <c r="A1893" t="s">
        <v>666</v>
      </c>
      <c r="C1893">
        <v>2014</v>
      </c>
      <c r="D1893">
        <v>8189.4692654036298</v>
      </c>
    </row>
    <row r="1894" spans="1:4">
      <c r="A1894" t="s">
        <v>667</v>
      </c>
      <c r="C1894">
        <v>1962</v>
      </c>
      <c r="D1894">
        <v>19126.971209509298</v>
      </c>
    </row>
    <row r="1895" spans="1:4">
      <c r="A1895" t="s">
        <v>667</v>
      </c>
      <c r="C1895">
        <v>1967</v>
      </c>
      <c r="D1895">
        <v>16950.483753279001</v>
      </c>
    </row>
    <row r="1896" spans="1:4">
      <c r="A1896" t="s">
        <v>667</v>
      </c>
      <c r="C1896">
        <v>1972</v>
      </c>
      <c r="D1896">
        <v>14911.2968381637</v>
      </c>
    </row>
    <row r="1897" spans="1:4">
      <c r="A1897" t="s">
        <v>667</v>
      </c>
      <c r="C1897">
        <v>1977</v>
      </c>
      <c r="D1897">
        <v>12967.392542170899</v>
      </c>
    </row>
    <row r="1898" spans="1:4">
      <c r="A1898" t="s">
        <v>667</v>
      </c>
      <c r="C1898">
        <v>1982</v>
      </c>
      <c r="D1898">
        <v>11273.851385419701</v>
      </c>
    </row>
    <row r="1899" spans="1:4">
      <c r="A1899" t="s">
        <v>667</v>
      </c>
      <c r="C1899">
        <v>1987</v>
      </c>
      <c r="D1899">
        <v>9905.0296347594194</v>
      </c>
    </row>
    <row r="1900" spans="1:4">
      <c r="A1900" t="s">
        <v>667</v>
      </c>
      <c r="C1900">
        <v>1992</v>
      </c>
      <c r="D1900">
        <v>8581.7640731299707</v>
      </c>
    </row>
    <row r="1901" spans="1:4">
      <c r="A1901" t="s">
        <v>667</v>
      </c>
      <c r="C1901">
        <v>1997</v>
      </c>
      <c r="D1901">
        <v>7381.4609999730601</v>
      </c>
    </row>
    <row r="1902" spans="1:4">
      <c r="A1902" t="s">
        <v>667</v>
      </c>
      <c r="C1902">
        <v>2002</v>
      </c>
      <c r="D1902">
        <v>6428.5712456661704</v>
      </c>
    </row>
    <row r="1903" spans="1:4">
      <c r="A1903" t="s">
        <v>667</v>
      </c>
      <c r="C1903">
        <v>2007</v>
      </c>
      <c r="D1903">
        <v>5560.0532336883398</v>
      </c>
    </row>
    <row r="1904" spans="1:4">
      <c r="A1904" t="s">
        <v>667</v>
      </c>
      <c r="C1904">
        <v>2012</v>
      </c>
      <c r="D1904">
        <v>4579.0434249428399</v>
      </c>
    </row>
    <row r="1905" spans="1:4">
      <c r="A1905" t="s">
        <v>667</v>
      </c>
      <c r="C1905">
        <v>2014</v>
      </c>
      <c r="D1905">
        <v>4319.7958046254598</v>
      </c>
    </row>
    <row r="1906" spans="1:4">
      <c r="A1906" t="s">
        <v>668</v>
      </c>
      <c r="B1906" t="s">
        <v>669</v>
      </c>
      <c r="C1906">
        <v>1962</v>
      </c>
      <c r="D1906">
        <v>2897.5783590891301</v>
      </c>
    </row>
    <row r="1907" spans="1:4">
      <c r="A1907" t="s">
        <v>668</v>
      </c>
      <c r="B1907" t="s">
        <v>669</v>
      </c>
      <c r="C1907">
        <v>1967</v>
      </c>
      <c r="D1907">
        <v>2683.62617616532</v>
      </c>
    </row>
    <row r="1908" spans="1:4">
      <c r="A1908" t="s">
        <v>668</v>
      </c>
      <c r="B1908" t="s">
        <v>669</v>
      </c>
      <c r="C1908">
        <v>1972</v>
      </c>
      <c r="D1908">
        <v>2520.1827593942498</v>
      </c>
    </row>
    <row r="1909" spans="1:4">
      <c r="A1909" t="s">
        <v>668</v>
      </c>
      <c r="B1909" t="s">
        <v>669</v>
      </c>
      <c r="C1909">
        <v>1977</v>
      </c>
      <c r="D1909">
        <v>2298.7091614891701</v>
      </c>
    </row>
    <row r="1910" spans="1:4">
      <c r="A1910" t="s">
        <v>668</v>
      </c>
      <c r="B1910" t="s">
        <v>669</v>
      </c>
      <c r="C1910">
        <v>1982</v>
      </c>
      <c r="D1910">
        <v>2166.3163438194201</v>
      </c>
    </row>
    <row r="1911" spans="1:4">
      <c r="A1911" t="s">
        <v>668</v>
      </c>
      <c r="B1911" t="s">
        <v>669</v>
      </c>
      <c r="C1911">
        <v>1987</v>
      </c>
      <c r="D1911">
        <v>2062.84410999898</v>
      </c>
    </row>
    <row r="1912" spans="1:4">
      <c r="A1912" t="s">
        <v>668</v>
      </c>
      <c r="B1912" t="s">
        <v>669</v>
      </c>
      <c r="C1912">
        <v>1992</v>
      </c>
      <c r="D1912">
        <v>1980.37697451952</v>
      </c>
    </row>
    <row r="1913" spans="1:4">
      <c r="A1913" t="s">
        <v>668</v>
      </c>
      <c r="B1913" t="s">
        <v>669</v>
      </c>
      <c r="C1913">
        <v>1997</v>
      </c>
      <c r="D1913">
        <v>1888.58417366462</v>
      </c>
    </row>
    <row r="1914" spans="1:4">
      <c r="A1914" t="s">
        <v>668</v>
      </c>
      <c r="B1914" t="s">
        <v>669</v>
      </c>
      <c r="C1914">
        <v>2002</v>
      </c>
      <c r="D1914">
        <v>1856.83974766855</v>
      </c>
    </row>
    <row r="1915" spans="1:4">
      <c r="A1915" t="s">
        <v>668</v>
      </c>
      <c r="B1915" t="s">
        <v>669</v>
      </c>
      <c r="C1915">
        <v>2007</v>
      </c>
      <c r="D1915">
        <v>1876.81982133204</v>
      </c>
    </row>
    <row r="1916" spans="1:4">
      <c r="A1916" t="s">
        <v>668</v>
      </c>
      <c r="B1916" t="s">
        <v>669</v>
      </c>
      <c r="C1916">
        <v>2012</v>
      </c>
      <c r="D1916">
        <v>1953.50761923</v>
      </c>
    </row>
    <row r="1917" spans="1:4">
      <c r="A1917" t="s">
        <v>668</v>
      </c>
      <c r="B1917" t="s">
        <v>669</v>
      </c>
      <c r="C1917">
        <v>2014</v>
      </c>
      <c r="D1917">
        <v>2008.55815511387</v>
      </c>
    </row>
    <row r="1918" spans="1:4">
      <c r="A1918" t="s">
        <v>670</v>
      </c>
      <c r="B1918" t="s">
        <v>671</v>
      </c>
      <c r="C1918">
        <v>1962</v>
      </c>
      <c r="D1918">
        <v>995.32552476760895</v>
      </c>
    </row>
    <row r="1919" spans="1:4">
      <c r="A1919" t="s">
        <v>670</v>
      </c>
      <c r="B1919" t="s">
        <v>671</v>
      </c>
      <c r="C1919">
        <v>1967</v>
      </c>
      <c r="D1919">
        <v>648.93678660409103</v>
      </c>
    </row>
    <row r="1920" spans="1:4">
      <c r="A1920" t="s">
        <v>670</v>
      </c>
      <c r="B1920" t="s">
        <v>671</v>
      </c>
      <c r="C1920">
        <v>1972</v>
      </c>
      <c r="D1920">
        <v>429.00700200713999</v>
      </c>
    </row>
    <row r="1921" spans="1:4">
      <c r="A1921" t="s">
        <v>670</v>
      </c>
      <c r="B1921" t="s">
        <v>671</v>
      </c>
      <c r="C1921">
        <v>1977</v>
      </c>
      <c r="D1921">
        <v>306.945182879036</v>
      </c>
    </row>
    <row r="1922" spans="1:4">
      <c r="A1922" t="s">
        <v>670</v>
      </c>
      <c r="B1922" t="s">
        <v>671</v>
      </c>
      <c r="C1922">
        <v>1982</v>
      </c>
      <c r="D1922">
        <v>201.87746038154799</v>
      </c>
    </row>
    <row r="1923" spans="1:4">
      <c r="A1923" t="s">
        <v>670</v>
      </c>
      <c r="B1923" t="s">
        <v>671</v>
      </c>
      <c r="C1923">
        <v>1987</v>
      </c>
      <c r="D1923">
        <v>132.59427808334999</v>
      </c>
    </row>
    <row r="1924" spans="1:4">
      <c r="A1924" t="s">
        <v>670</v>
      </c>
      <c r="B1924" t="s">
        <v>671</v>
      </c>
      <c r="C1924">
        <v>1992</v>
      </c>
      <c r="D1924">
        <v>113.01327704195801</v>
      </c>
    </row>
    <row r="1925" spans="1:4">
      <c r="A1925" t="s">
        <v>670</v>
      </c>
      <c r="B1925" t="s">
        <v>671</v>
      </c>
      <c r="C1925">
        <v>1997</v>
      </c>
      <c r="D1925">
        <v>104.749648340466</v>
      </c>
    </row>
    <row r="1926" spans="1:4">
      <c r="A1926" t="s">
        <v>670</v>
      </c>
      <c r="B1926" t="s">
        <v>671</v>
      </c>
      <c r="C1926">
        <v>2002</v>
      </c>
      <c r="D1926">
        <v>86.733089757906299</v>
      </c>
    </row>
    <row r="1927" spans="1:4">
      <c r="A1927" t="s">
        <v>670</v>
      </c>
      <c r="B1927" t="s">
        <v>671</v>
      </c>
      <c r="C1927">
        <v>2007</v>
      </c>
      <c r="D1927">
        <v>47.073341106038598</v>
      </c>
    </row>
    <row r="1928" spans="1:4">
      <c r="A1928" t="s">
        <v>670</v>
      </c>
      <c r="B1928" t="s">
        <v>671</v>
      </c>
      <c r="C1928">
        <v>2012</v>
      </c>
      <c r="D1928">
        <v>26.545719313148499</v>
      </c>
    </row>
    <row r="1929" spans="1:4">
      <c r="A1929" t="s">
        <v>670</v>
      </c>
      <c r="B1929" t="s">
        <v>671</v>
      </c>
      <c r="C1929">
        <v>2014</v>
      </c>
      <c r="D1929">
        <v>23.5847169349639</v>
      </c>
    </row>
    <row r="1930" spans="1:4">
      <c r="A1930" t="s">
        <v>672</v>
      </c>
      <c r="B1930" t="s">
        <v>673</v>
      </c>
      <c r="C1930">
        <v>1962</v>
      </c>
      <c r="D1930">
        <v>2269.1557059521201</v>
      </c>
    </row>
    <row r="1931" spans="1:4">
      <c r="A1931" t="s">
        <v>672</v>
      </c>
      <c r="B1931" t="s">
        <v>673</v>
      </c>
      <c r="C1931">
        <v>1967</v>
      </c>
      <c r="D1931">
        <v>2169.52364980428</v>
      </c>
    </row>
    <row r="1932" spans="1:4">
      <c r="A1932" t="s">
        <v>672</v>
      </c>
      <c r="B1932" t="s">
        <v>673</v>
      </c>
      <c r="C1932">
        <v>1972</v>
      </c>
      <c r="D1932">
        <v>2051.5097402903898</v>
      </c>
    </row>
    <row r="1933" spans="1:4">
      <c r="A1933" t="s">
        <v>672</v>
      </c>
      <c r="B1933" t="s">
        <v>673</v>
      </c>
      <c r="C1933">
        <v>1977</v>
      </c>
      <c r="D1933">
        <v>1947.9597810195401</v>
      </c>
    </row>
    <row r="1934" spans="1:4">
      <c r="A1934" t="s">
        <v>672</v>
      </c>
      <c r="B1934" t="s">
        <v>673</v>
      </c>
      <c r="C1934">
        <v>1982</v>
      </c>
      <c r="D1934">
        <v>1882.2681677851499</v>
      </c>
    </row>
    <row r="1935" spans="1:4">
      <c r="A1935" t="s">
        <v>672</v>
      </c>
      <c r="B1935" t="s">
        <v>673</v>
      </c>
      <c r="C1935">
        <v>1987</v>
      </c>
      <c r="D1935">
        <v>1846.6689586625901</v>
      </c>
    </row>
    <row r="1936" spans="1:4">
      <c r="A1936" t="s">
        <v>672</v>
      </c>
      <c r="B1936" t="s">
        <v>673</v>
      </c>
      <c r="C1936">
        <v>1992</v>
      </c>
      <c r="D1936">
        <v>1859.23804406403</v>
      </c>
    </row>
    <row r="1937" spans="1:4">
      <c r="A1937" t="s">
        <v>672</v>
      </c>
      <c r="B1937" t="s">
        <v>673</v>
      </c>
      <c r="C1937">
        <v>1997</v>
      </c>
      <c r="D1937">
        <v>1879.04767841841</v>
      </c>
    </row>
    <row r="1938" spans="1:4">
      <c r="A1938" t="s">
        <v>672</v>
      </c>
      <c r="B1938" t="s">
        <v>673</v>
      </c>
      <c r="C1938">
        <v>2002</v>
      </c>
      <c r="D1938">
        <v>1950.25460992699</v>
      </c>
    </row>
    <row r="1939" spans="1:4">
      <c r="A1939" t="s">
        <v>672</v>
      </c>
      <c r="B1939" t="s">
        <v>673</v>
      </c>
      <c r="C1939">
        <v>2007</v>
      </c>
      <c r="D1939">
        <v>2029.40365509102</v>
      </c>
    </row>
    <row r="1940" spans="1:4">
      <c r="A1940" t="s">
        <v>672</v>
      </c>
      <c r="B1940" t="s">
        <v>673</v>
      </c>
      <c r="C1940">
        <v>2012</v>
      </c>
      <c r="D1940">
        <v>2112.8689824302301</v>
      </c>
    </row>
    <row r="1941" spans="1:4">
      <c r="A1941" t="s">
        <v>672</v>
      </c>
      <c r="B1941" t="s">
        <v>673</v>
      </c>
      <c r="C1941">
        <v>2014</v>
      </c>
      <c r="D1941">
        <v>2128.6877644504002</v>
      </c>
    </row>
    <row r="1942" spans="1:4">
      <c r="A1942" t="s">
        <v>674</v>
      </c>
      <c r="B1942" t="s">
        <v>675</v>
      </c>
      <c r="C1942">
        <v>1992</v>
      </c>
      <c r="D1942">
        <v>29000.127783494401</v>
      </c>
    </row>
    <row r="1943" spans="1:4">
      <c r="A1943" t="s">
        <v>674</v>
      </c>
      <c r="B1943" t="s">
        <v>675</v>
      </c>
      <c r="C1943">
        <v>1997</v>
      </c>
      <c r="D1943">
        <v>29151.8172625636</v>
      </c>
    </row>
    <row r="1944" spans="1:4">
      <c r="A1944" t="s">
        <v>674</v>
      </c>
      <c r="B1944" t="s">
        <v>675</v>
      </c>
      <c r="C1944">
        <v>2002</v>
      </c>
      <c r="D1944">
        <v>29675.296511750101</v>
      </c>
    </row>
    <row r="1945" spans="1:4">
      <c r="A1945" t="s">
        <v>674</v>
      </c>
      <c r="B1945" t="s">
        <v>675</v>
      </c>
      <c r="C1945">
        <v>2007</v>
      </c>
      <c r="D1945">
        <v>30195.002575818598</v>
      </c>
    </row>
    <row r="1946" spans="1:4">
      <c r="A1946" t="s">
        <v>674</v>
      </c>
      <c r="B1946" t="s">
        <v>675</v>
      </c>
      <c r="C1946">
        <v>2012</v>
      </c>
      <c r="D1946">
        <v>30111.379422682199</v>
      </c>
    </row>
    <row r="1947" spans="1:4">
      <c r="A1947" t="s">
        <v>674</v>
      </c>
      <c r="B1947" t="s">
        <v>675</v>
      </c>
      <c r="C1947">
        <v>2014</v>
      </c>
      <c r="D1947">
        <v>29981.991475352199</v>
      </c>
    </row>
    <row r="1948" spans="1:4">
      <c r="A1948" t="s">
        <v>676</v>
      </c>
      <c r="B1948" t="s">
        <v>677</v>
      </c>
      <c r="C1948">
        <v>1962</v>
      </c>
      <c r="D1948">
        <v>3114.1373970531699</v>
      </c>
    </row>
    <row r="1949" spans="1:4">
      <c r="A1949" t="s">
        <v>676</v>
      </c>
      <c r="B1949" t="s">
        <v>677</v>
      </c>
      <c r="C1949">
        <v>1967</v>
      </c>
      <c r="D1949">
        <v>2779.1454098610502</v>
      </c>
    </row>
    <row r="1950" spans="1:4">
      <c r="A1950" t="s">
        <v>676</v>
      </c>
      <c r="B1950" t="s">
        <v>677</v>
      </c>
      <c r="C1950">
        <v>1972</v>
      </c>
      <c r="D1950">
        <v>2384.7177247282698</v>
      </c>
    </row>
    <row r="1951" spans="1:4">
      <c r="A1951" t="s">
        <v>676</v>
      </c>
      <c r="B1951" t="s">
        <v>677</v>
      </c>
      <c r="C1951">
        <v>1977</v>
      </c>
      <c r="D1951">
        <v>2044.0591572236499</v>
      </c>
    </row>
    <row r="1952" spans="1:4">
      <c r="A1952" t="s">
        <v>676</v>
      </c>
      <c r="B1952" t="s">
        <v>677</v>
      </c>
      <c r="C1952">
        <v>1982</v>
      </c>
      <c r="D1952">
        <v>1730.63267194018</v>
      </c>
    </row>
    <row r="1953" spans="1:4">
      <c r="A1953" t="s">
        <v>676</v>
      </c>
      <c r="B1953" t="s">
        <v>677</v>
      </c>
      <c r="C1953">
        <v>1987</v>
      </c>
      <c r="D1953">
        <v>1411.1430689628601</v>
      </c>
    </row>
    <row r="1954" spans="1:4">
      <c r="A1954" t="s">
        <v>676</v>
      </c>
      <c r="B1954" t="s">
        <v>677</v>
      </c>
      <c r="C1954">
        <v>1992</v>
      </c>
      <c r="D1954">
        <v>1417.5188317376801</v>
      </c>
    </row>
    <row r="1955" spans="1:4">
      <c r="A1955" t="s">
        <v>676</v>
      </c>
      <c r="B1955" t="s">
        <v>677</v>
      </c>
      <c r="C1955">
        <v>1997</v>
      </c>
      <c r="D1955">
        <v>1456.52309233038</v>
      </c>
    </row>
    <row r="1956" spans="1:4">
      <c r="A1956" t="s">
        <v>676</v>
      </c>
      <c r="B1956" t="s">
        <v>677</v>
      </c>
      <c r="C1956">
        <v>2002</v>
      </c>
      <c r="D1956">
        <v>1112.90673080133</v>
      </c>
    </row>
    <row r="1957" spans="1:4">
      <c r="A1957" t="s">
        <v>676</v>
      </c>
      <c r="B1957" t="s">
        <v>677</v>
      </c>
      <c r="C1957">
        <v>2007</v>
      </c>
      <c r="D1957">
        <v>1005.56745653461</v>
      </c>
    </row>
    <row r="1958" spans="1:4">
      <c r="A1958" t="s">
        <v>676</v>
      </c>
      <c r="B1958" t="s">
        <v>677</v>
      </c>
      <c r="C1958">
        <v>2012</v>
      </c>
      <c r="D1958">
        <v>880.53845946367096</v>
      </c>
    </row>
    <row r="1959" spans="1:4">
      <c r="A1959" t="s">
        <v>676</v>
      </c>
      <c r="B1959" t="s">
        <v>677</v>
      </c>
      <c r="C1959">
        <v>2014</v>
      </c>
      <c r="D1959">
        <v>837.34694289478898</v>
      </c>
    </row>
    <row r="1960" spans="1:4">
      <c r="A1960" t="s">
        <v>678</v>
      </c>
      <c r="B1960" t="s">
        <v>679</v>
      </c>
      <c r="C1960">
        <v>1962</v>
      </c>
      <c r="D1960">
        <v>470.90217007416697</v>
      </c>
    </row>
    <row r="1961" spans="1:4">
      <c r="A1961" t="s">
        <v>678</v>
      </c>
      <c r="B1961" t="s">
        <v>679</v>
      </c>
      <c r="C1961">
        <v>1967</v>
      </c>
      <c r="D1961">
        <v>506.54284508231302</v>
      </c>
    </row>
    <row r="1962" spans="1:4">
      <c r="A1962" t="s">
        <v>678</v>
      </c>
      <c r="B1962" t="s">
        <v>679</v>
      </c>
      <c r="C1962">
        <v>1972</v>
      </c>
      <c r="D1962">
        <v>541.44294544962304</v>
      </c>
    </row>
    <row r="1963" spans="1:4">
      <c r="A1963" t="s">
        <v>678</v>
      </c>
      <c r="B1963" t="s">
        <v>679</v>
      </c>
      <c r="C1963">
        <v>1977</v>
      </c>
      <c r="D1963">
        <v>546.17450275363001</v>
      </c>
    </row>
    <row r="1964" spans="1:4">
      <c r="A1964" t="s">
        <v>678</v>
      </c>
      <c r="B1964" t="s">
        <v>679</v>
      </c>
      <c r="C1964">
        <v>1982</v>
      </c>
      <c r="D1964">
        <v>561.24596604461897</v>
      </c>
    </row>
    <row r="1965" spans="1:4">
      <c r="A1965" t="s">
        <v>678</v>
      </c>
      <c r="B1965" t="s">
        <v>679</v>
      </c>
      <c r="C1965">
        <v>1987</v>
      </c>
      <c r="D1965">
        <v>580.39708834127396</v>
      </c>
    </row>
    <row r="1966" spans="1:4">
      <c r="A1966" t="s">
        <v>678</v>
      </c>
      <c r="B1966" t="s">
        <v>679</v>
      </c>
      <c r="C1966">
        <v>1992</v>
      </c>
      <c r="D1966">
        <v>580.25676361790102</v>
      </c>
    </row>
    <row r="1967" spans="1:4">
      <c r="A1967" t="s">
        <v>678</v>
      </c>
      <c r="B1967" t="s">
        <v>679</v>
      </c>
      <c r="C1967">
        <v>1997</v>
      </c>
      <c r="D1967">
        <v>547.37034165032196</v>
      </c>
    </row>
    <row r="1968" spans="1:4">
      <c r="A1968" t="s">
        <v>678</v>
      </c>
      <c r="B1968" t="s">
        <v>679</v>
      </c>
      <c r="C1968">
        <v>2002</v>
      </c>
      <c r="D1968">
        <v>514.56872708561104</v>
      </c>
    </row>
    <row r="1969" spans="1:4">
      <c r="A1969" t="s">
        <v>678</v>
      </c>
      <c r="B1969" t="s">
        <v>679</v>
      </c>
      <c r="C1969">
        <v>2007</v>
      </c>
      <c r="D1969">
        <v>482.09228049735901</v>
      </c>
    </row>
    <row r="1970" spans="1:4">
      <c r="A1970" t="s">
        <v>678</v>
      </c>
      <c r="B1970" t="s">
        <v>679</v>
      </c>
      <c r="C1970">
        <v>2012</v>
      </c>
      <c r="D1970">
        <v>456.35184727424797</v>
      </c>
    </row>
    <row r="1971" spans="1:4">
      <c r="A1971" t="s">
        <v>678</v>
      </c>
      <c r="B1971" t="s">
        <v>679</v>
      </c>
      <c r="C1971">
        <v>2014</v>
      </c>
      <c r="D1971">
        <v>446.60302573549899</v>
      </c>
    </row>
    <row r="1972" spans="1:4">
      <c r="A1972" t="s">
        <v>680</v>
      </c>
      <c r="B1972" t="s">
        <v>681</v>
      </c>
      <c r="C1972">
        <v>1962</v>
      </c>
      <c r="D1972">
        <v>3257.8949654663102</v>
      </c>
    </row>
    <row r="1973" spans="1:4">
      <c r="A1973" t="s">
        <v>680</v>
      </c>
      <c r="B1973" t="s">
        <v>681</v>
      </c>
      <c r="C1973">
        <v>1967</v>
      </c>
      <c r="D1973">
        <v>3014.2574376802299</v>
      </c>
    </row>
    <row r="1974" spans="1:4">
      <c r="A1974" t="s">
        <v>680</v>
      </c>
      <c r="B1974" t="s">
        <v>681</v>
      </c>
      <c r="C1974">
        <v>1972</v>
      </c>
      <c r="D1974">
        <v>2818.0921516133599</v>
      </c>
    </row>
    <row r="1975" spans="1:4">
      <c r="A1975" t="s">
        <v>680</v>
      </c>
      <c r="B1975" t="s">
        <v>681</v>
      </c>
      <c r="C1975">
        <v>1977</v>
      </c>
      <c r="D1975">
        <v>2658.843757478</v>
      </c>
    </row>
    <row r="1976" spans="1:4">
      <c r="A1976" t="s">
        <v>680</v>
      </c>
      <c r="B1976" t="s">
        <v>681</v>
      </c>
      <c r="C1976">
        <v>1982</v>
      </c>
      <c r="D1976">
        <v>2476.1873318256098</v>
      </c>
    </row>
    <row r="1977" spans="1:4">
      <c r="A1977" t="s">
        <v>680</v>
      </c>
      <c r="B1977" t="s">
        <v>681</v>
      </c>
      <c r="C1977">
        <v>1987</v>
      </c>
      <c r="D1977">
        <v>2289.4821191446499</v>
      </c>
    </row>
    <row r="1978" spans="1:4">
      <c r="A1978" t="s">
        <v>680</v>
      </c>
      <c r="B1978" t="s">
        <v>681</v>
      </c>
      <c r="C1978">
        <v>1992</v>
      </c>
      <c r="D1978">
        <v>2113.7924960366399</v>
      </c>
    </row>
    <row r="1979" spans="1:4">
      <c r="A1979" t="s">
        <v>680</v>
      </c>
      <c r="B1979" t="s">
        <v>681</v>
      </c>
      <c r="C1979">
        <v>1997</v>
      </c>
      <c r="D1979">
        <v>1985.6240816488601</v>
      </c>
    </row>
    <row r="1980" spans="1:4">
      <c r="A1980" t="s">
        <v>680</v>
      </c>
      <c r="B1980" t="s">
        <v>681</v>
      </c>
      <c r="C1980">
        <v>2002</v>
      </c>
      <c r="D1980">
        <v>1877.7814637932399</v>
      </c>
    </row>
    <row r="1981" spans="1:4">
      <c r="A1981" t="s">
        <v>680</v>
      </c>
      <c r="B1981" t="s">
        <v>681</v>
      </c>
      <c r="C1981">
        <v>2007</v>
      </c>
      <c r="D1981">
        <v>1793.31452345655</v>
      </c>
    </row>
    <row r="1982" spans="1:4">
      <c r="A1982" t="s">
        <v>680</v>
      </c>
      <c r="B1982" t="s">
        <v>681</v>
      </c>
      <c r="C1982">
        <v>2012</v>
      </c>
      <c r="D1982">
        <v>1715.9035662195799</v>
      </c>
    </row>
    <row r="1983" spans="1:4">
      <c r="A1983" t="s">
        <v>680</v>
      </c>
      <c r="B1983" t="s">
        <v>681</v>
      </c>
      <c r="C1983">
        <v>2014</v>
      </c>
      <c r="D1983">
        <v>1700.4778342714301</v>
      </c>
    </row>
    <row r="1984" spans="1:4">
      <c r="A1984" t="s">
        <v>682</v>
      </c>
      <c r="B1984" t="s">
        <v>683</v>
      </c>
      <c r="C1984">
        <v>1962</v>
      </c>
      <c r="D1984">
        <v>1201.83640602841</v>
      </c>
    </row>
    <row r="1985" spans="1:4">
      <c r="A1985" t="s">
        <v>682</v>
      </c>
      <c r="B1985" t="s">
        <v>683</v>
      </c>
      <c r="C1985">
        <v>1967</v>
      </c>
      <c r="D1985">
        <v>1139.7829853195999</v>
      </c>
    </row>
    <row r="1986" spans="1:4">
      <c r="A1986" t="s">
        <v>682</v>
      </c>
      <c r="B1986" t="s">
        <v>683</v>
      </c>
      <c r="C1986">
        <v>1972</v>
      </c>
      <c r="D1986">
        <v>1081.5136865556999</v>
      </c>
    </row>
    <row r="1987" spans="1:4">
      <c r="A1987" t="s">
        <v>682</v>
      </c>
      <c r="B1987" t="s">
        <v>683</v>
      </c>
      <c r="C1987">
        <v>1977</v>
      </c>
      <c r="D1987">
        <v>1024.07602740427</v>
      </c>
    </row>
    <row r="1988" spans="1:4">
      <c r="A1988" t="s">
        <v>682</v>
      </c>
      <c r="B1988" t="s">
        <v>683</v>
      </c>
      <c r="C1988">
        <v>1982</v>
      </c>
      <c r="D1988">
        <v>978.43528629016498</v>
      </c>
    </row>
    <row r="1989" spans="1:4">
      <c r="A1989" t="s">
        <v>682</v>
      </c>
      <c r="B1989" t="s">
        <v>683</v>
      </c>
      <c r="C1989">
        <v>1987</v>
      </c>
      <c r="D1989">
        <v>944.322731736798</v>
      </c>
    </row>
    <row r="1990" spans="1:4">
      <c r="A1990" t="s">
        <v>682</v>
      </c>
      <c r="B1990" t="s">
        <v>683</v>
      </c>
      <c r="C1990">
        <v>1992</v>
      </c>
      <c r="D1990">
        <v>925.90020647574602</v>
      </c>
    </row>
    <row r="1991" spans="1:4">
      <c r="A1991" t="s">
        <v>682</v>
      </c>
      <c r="B1991" t="s">
        <v>683</v>
      </c>
      <c r="C1991">
        <v>1997</v>
      </c>
      <c r="D1991">
        <v>925.89163364319802</v>
      </c>
    </row>
    <row r="1992" spans="1:4">
      <c r="A1992" t="s">
        <v>682</v>
      </c>
      <c r="B1992" t="s">
        <v>683</v>
      </c>
      <c r="C1992">
        <v>2002</v>
      </c>
      <c r="D1992">
        <v>924.67590109666605</v>
      </c>
    </row>
    <row r="1993" spans="1:4">
      <c r="A1993" t="s">
        <v>682</v>
      </c>
      <c r="B1993" t="s">
        <v>683</v>
      </c>
      <c r="C1993">
        <v>2007</v>
      </c>
      <c r="D1993">
        <v>917.03577356552705</v>
      </c>
    </row>
    <row r="1994" spans="1:4">
      <c r="A1994" t="s">
        <v>682</v>
      </c>
      <c r="B1994" t="s">
        <v>683</v>
      </c>
      <c r="C1994">
        <v>2012</v>
      </c>
      <c r="D1994">
        <v>914.67876481779604</v>
      </c>
    </row>
    <row r="1995" spans="1:4">
      <c r="A1995" t="s">
        <v>682</v>
      </c>
      <c r="B1995" t="s">
        <v>683</v>
      </c>
      <c r="C1995">
        <v>2014</v>
      </c>
      <c r="D1995">
        <v>914.43620435820299</v>
      </c>
    </row>
    <row r="1996" spans="1:4">
      <c r="A1996" t="s">
        <v>684</v>
      </c>
      <c r="B1996" t="s">
        <v>685</v>
      </c>
      <c r="C1996">
        <v>1962</v>
      </c>
      <c r="D1996">
        <v>33834.119692078501</v>
      </c>
    </row>
    <row r="1997" spans="1:4">
      <c r="A1997" t="s">
        <v>684</v>
      </c>
      <c r="B1997" t="s">
        <v>685</v>
      </c>
      <c r="C1997">
        <v>1967</v>
      </c>
      <c r="D1997">
        <v>32118.810130685299</v>
      </c>
    </row>
    <row r="1998" spans="1:4">
      <c r="A1998" t="s">
        <v>684</v>
      </c>
      <c r="B1998" t="s">
        <v>685</v>
      </c>
      <c r="C1998">
        <v>1972</v>
      </c>
      <c r="D1998">
        <v>28115.609322001099</v>
      </c>
    </row>
    <row r="1999" spans="1:4">
      <c r="A1999" t="s">
        <v>684</v>
      </c>
      <c r="B1999" t="s">
        <v>685</v>
      </c>
      <c r="C1999">
        <v>1977</v>
      </c>
      <c r="D1999">
        <v>24933.092389688201</v>
      </c>
    </row>
    <row r="2000" spans="1:4">
      <c r="A2000" t="s">
        <v>684</v>
      </c>
      <c r="B2000" t="s">
        <v>685</v>
      </c>
      <c r="C2000">
        <v>1982</v>
      </c>
      <c r="D2000">
        <v>22085.7901242072</v>
      </c>
    </row>
    <row r="2001" spans="1:4">
      <c r="A2001" t="s">
        <v>684</v>
      </c>
      <c r="B2001" t="s">
        <v>685</v>
      </c>
      <c r="C2001">
        <v>1987</v>
      </c>
      <c r="D2001">
        <v>20295.1170693106</v>
      </c>
    </row>
    <row r="2002" spans="1:4">
      <c r="A2002" t="s">
        <v>684</v>
      </c>
      <c r="B2002" t="s">
        <v>685</v>
      </c>
      <c r="C2002">
        <v>1992</v>
      </c>
      <c r="D2002">
        <v>18347.6972798276</v>
      </c>
    </row>
    <row r="2003" spans="1:4">
      <c r="A2003" t="s">
        <v>684</v>
      </c>
      <c r="B2003" t="s">
        <v>685</v>
      </c>
      <c r="C2003">
        <v>1997</v>
      </c>
      <c r="D2003">
        <v>16627.6400192209</v>
      </c>
    </row>
    <row r="2004" spans="1:4">
      <c r="A2004" t="s">
        <v>684</v>
      </c>
      <c r="B2004" t="s">
        <v>685</v>
      </c>
      <c r="C2004">
        <v>2002</v>
      </c>
      <c r="D2004">
        <v>15046.0007315945</v>
      </c>
    </row>
    <row r="2005" spans="1:4">
      <c r="A2005" t="s">
        <v>684</v>
      </c>
      <c r="B2005" t="s">
        <v>685</v>
      </c>
      <c r="C2005">
        <v>2007</v>
      </c>
      <c r="D2005">
        <v>13365.9511590977</v>
      </c>
    </row>
    <row r="2006" spans="1:4">
      <c r="A2006" t="s">
        <v>684</v>
      </c>
      <c r="B2006" t="s">
        <v>685</v>
      </c>
      <c r="C2006">
        <v>2012</v>
      </c>
      <c r="D2006">
        <v>11919.7983476316</v>
      </c>
    </row>
    <row r="2007" spans="1:4">
      <c r="A2007" t="s">
        <v>684</v>
      </c>
      <c r="B2007" t="s">
        <v>685</v>
      </c>
      <c r="C2007">
        <v>2014</v>
      </c>
      <c r="D2007">
        <v>11397.7392740999</v>
      </c>
    </row>
    <row r="2008" spans="1:4">
      <c r="A2008" t="s">
        <v>686</v>
      </c>
      <c r="B2008" t="s">
        <v>687</v>
      </c>
      <c r="C2008">
        <v>1962</v>
      </c>
      <c r="D2008">
        <v>550.09736723399999</v>
      </c>
    </row>
    <row r="2009" spans="1:4">
      <c r="A2009" t="s">
        <v>686</v>
      </c>
      <c r="B2009" t="s">
        <v>687</v>
      </c>
      <c r="C2009">
        <v>1967</v>
      </c>
      <c r="D2009">
        <v>461.99637101850601</v>
      </c>
    </row>
    <row r="2010" spans="1:4">
      <c r="A2010" t="s">
        <v>686</v>
      </c>
      <c r="B2010" t="s">
        <v>687</v>
      </c>
      <c r="C2010">
        <v>1972</v>
      </c>
      <c r="D2010">
        <v>375.35811510168901</v>
      </c>
    </row>
    <row r="2011" spans="1:4">
      <c r="A2011" t="s">
        <v>686</v>
      </c>
      <c r="B2011" t="s">
        <v>687</v>
      </c>
      <c r="C2011">
        <v>1977</v>
      </c>
      <c r="D2011">
        <v>291.55921494765801</v>
      </c>
    </row>
    <row r="2012" spans="1:4">
      <c r="A2012" t="s">
        <v>686</v>
      </c>
      <c r="B2012" t="s">
        <v>687</v>
      </c>
      <c r="C2012">
        <v>1982</v>
      </c>
      <c r="D2012">
        <v>217.23231547925101</v>
      </c>
    </row>
    <row r="2013" spans="1:4">
      <c r="A2013" t="s">
        <v>686</v>
      </c>
      <c r="B2013" t="s">
        <v>687</v>
      </c>
      <c r="C2013">
        <v>1987</v>
      </c>
      <c r="D2013">
        <v>165.224850368245</v>
      </c>
    </row>
    <row r="2014" spans="1:4">
      <c r="A2014" t="s">
        <v>686</v>
      </c>
      <c r="B2014" t="s">
        <v>687</v>
      </c>
      <c r="C2014">
        <v>1992</v>
      </c>
      <c r="D2014">
        <v>138.09903116049301</v>
      </c>
    </row>
    <row r="2015" spans="1:4">
      <c r="A2015" t="s">
        <v>686</v>
      </c>
      <c r="B2015" t="s">
        <v>687</v>
      </c>
      <c r="C2015">
        <v>1997</v>
      </c>
      <c r="D2015">
        <v>123.041739449273</v>
      </c>
    </row>
    <row r="2016" spans="1:4">
      <c r="A2016" t="s">
        <v>686</v>
      </c>
      <c r="B2016" t="s">
        <v>687</v>
      </c>
      <c r="C2016">
        <v>2002</v>
      </c>
      <c r="D2016">
        <v>109.557484538244</v>
      </c>
    </row>
    <row r="2017" spans="1:4">
      <c r="A2017" t="s">
        <v>686</v>
      </c>
      <c r="B2017" t="s">
        <v>687</v>
      </c>
      <c r="C2017">
        <v>2007</v>
      </c>
      <c r="D2017">
        <v>95.039835352989201</v>
      </c>
    </row>
    <row r="2018" spans="1:4">
      <c r="A2018" t="s">
        <v>686</v>
      </c>
      <c r="B2018" t="s">
        <v>687</v>
      </c>
      <c r="C2018">
        <v>2012</v>
      </c>
      <c r="D2018">
        <v>82.512911465674406</v>
      </c>
    </row>
    <row r="2019" spans="1:4">
      <c r="A2019" t="s">
        <v>686</v>
      </c>
      <c r="B2019" t="s">
        <v>687</v>
      </c>
      <c r="C2019">
        <v>2014</v>
      </c>
      <c r="D2019">
        <v>77.981014352340694</v>
      </c>
    </row>
    <row r="2020" spans="1:4">
      <c r="A2020" t="s">
        <v>688</v>
      </c>
      <c r="B2020" t="s">
        <v>689</v>
      </c>
      <c r="C2020">
        <v>1962</v>
      </c>
      <c r="D2020">
        <v>7617.6686213761805</v>
      </c>
    </row>
    <row r="2021" spans="1:4">
      <c r="A2021" t="s">
        <v>688</v>
      </c>
      <c r="B2021" t="s">
        <v>689</v>
      </c>
      <c r="C2021">
        <v>1967</v>
      </c>
      <c r="D2021">
        <v>6616.6791092718904</v>
      </c>
    </row>
    <row r="2022" spans="1:4">
      <c r="A2022" t="s">
        <v>688</v>
      </c>
      <c r="B2022" t="s">
        <v>689</v>
      </c>
      <c r="C2022">
        <v>1972</v>
      </c>
      <c r="D2022">
        <v>5701.5138182154096</v>
      </c>
    </row>
    <row r="2023" spans="1:4">
      <c r="A2023" t="s">
        <v>688</v>
      </c>
      <c r="B2023" t="s">
        <v>689</v>
      </c>
      <c r="C2023">
        <v>1977</v>
      </c>
      <c r="D2023">
        <v>4971.5398612477902</v>
      </c>
    </row>
    <row r="2024" spans="1:4">
      <c r="A2024" t="s">
        <v>688</v>
      </c>
      <c r="B2024" t="s">
        <v>689</v>
      </c>
      <c r="C2024">
        <v>1982</v>
      </c>
      <c r="D2024">
        <v>4358.0646746932798</v>
      </c>
    </row>
    <row r="2025" spans="1:4">
      <c r="A2025" t="s">
        <v>688</v>
      </c>
      <c r="B2025" t="s">
        <v>689</v>
      </c>
      <c r="C2025">
        <v>1987</v>
      </c>
      <c r="D2025">
        <v>3742.4411392338998</v>
      </c>
    </row>
    <row r="2026" spans="1:4">
      <c r="A2026" t="s">
        <v>688</v>
      </c>
      <c r="B2026" t="s">
        <v>689</v>
      </c>
      <c r="C2026">
        <v>1992</v>
      </c>
      <c r="D2026">
        <v>3213.0614684811699</v>
      </c>
    </row>
    <row r="2027" spans="1:4">
      <c r="A2027" t="s">
        <v>688</v>
      </c>
      <c r="B2027" t="s">
        <v>689</v>
      </c>
      <c r="C2027">
        <v>1997</v>
      </c>
      <c r="D2027">
        <v>2805.40656212866</v>
      </c>
    </row>
    <row r="2028" spans="1:4">
      <c r="A2028" t="s">
        <v>688</v>
      </c>
      <c r="B2028" t="s">
        <v>689</v>
      </c>
      <c r="C2028">
        <v>2002</v>
      </c>
      <c r="D2028">
        <v>2481.51821977807</v>
      </c>
    </row>
    <row r="2029" spans="1:4">
      <c r="A2029" t="s">
        <v>688</v>
      </c>
      <c r="B2029" t="s">
        <v>689</v>
      </c>
      <c r="C2029">
        <v>2007</v>
      </c>
      <c r="D2029">
        <v>2172.8956200740899</v>
      </c>
    </row>
    <row r="2030" spans="1:4">
      <c r="A2030" t="s">
        <v>688</v>
      </c>
      <c r="B2030" t="s">
        <v>689</v>
      </c>
      <c r="C2030">
        <v>2012</v>
      </c>
      <c r="D2030">
        <v>1882.7289031652001</v>
      </c>
    </row>
    <row r="2031" spans="1:4">
      <c r="A2031" t="s">
        <v>688</v>
      </c>
      <c r="B2031" t="s">
        <v>689</v>
      </c>
      <c r="C2031">
        <v>2014</v>
      </c>
      <c r="D2031">
        <v>1773.66995205798</v>
      </c>
    </row>
    <row r="2032" spans="1:4">
      <c r="A2032" t="s">
        <v>690</v>
      </c>
      <c r="B2032" t="s">
        <v>691</v>
      </c>
      <c r="C2032">
        <v>2007</v>
      </c>
      <c r="D2032">
        <v>1138.9162129132501</v>
      </c>
    </row>
    <row r="2033" spans="1:4">
      <c r="A2033" t="s">
        <v>690</v>
      </c>
      <c r="B2033" t="s">
        <v>691</v>
      </c>
      <c r="C2033">
        <v>2012</v>
      </c>
      <c r="D2033">
        <v>1167.7885928987801</v>
      </c>
    </row>
    <row r="2034" spans="1:4">
      <c r="A2034" t="s">
        <v>690</v>
      </c>
      <c r="B2034" t="s">
        <v>691</v>
      </c>
      <c r="C2034">
        <v>2014</v>
      </c>
      <c r="D2034">
        <v>1179.0071377122999</v>
      </c>
    </row>
    <row r="2035" spans="1:4">
      <c r="A2035" t="s">
        <v>692</v>
      </c>
      <c r="B2035" t="s">
        <v>693</v>
      </c>
      <c r="C2035">
        <v>1962</v>
      </c>
      <c r="D2035">
        <v>67710.164946193705</v>
      </c>
    </row>
    <row r="2036" spans="1:4">
      <c r="A2036" t="s">
        <v>692</v>
      </c>
      <c r="B2036" t="s">
        <v>693</v>
      </c>
      <c r="C2036">
        <v>1967</v>
      </c>
      <c r="D2036">
        <v>62658.383750488101</v>
      </c>
    </row>
    <row r="2037" spans="1:4">
      <c r="A2037" t="s">
        <v>692</v>
      </c>
      <c r="B2037" t="s">
        <v>693</v>
      </c>
      <c r="C2037">
        <v>1972</v>
      </c>
      <c r="D2037">
        <v>57081.066887950903</v>
      </c>
    </row>
    <row r="2038" spans="1:4">
      <c r="A2038" t="s">
        <v>692</v>
      </c>
      <c r="B2038" t="s">
        <v>693</v>
      </c>
      <c r="C2038">
        <v>1977</v>
      </c>
      <c r="D2038">
        <v>51039.938752073504</v>
      </c>
    </row>
    <row r="2039" spans="1:4">
      <c r="A2039" t="s">
        <v>692</v>
      </c>
      <c r="B2039" t="s">
        <v>693</v>
      </c>
      <c r="C2039">
        <v>1982</v>
      </c>
      <c r="D2039">
        <v>45384.933733741898</v>
      </c>
    </row>
    <row r="2040" spans="1:4">
      <c r="A2040" t="s">
        <v>692</v>
      </c>
      <c r="B2040" t="s">
        <v>693</v>
      </c>
      <c r="C2040">
        <v>1987</v>
      </c>
      <c r="D2040">
        <v>39656.298857799397</v>
      </c>
    </row>
    <row r="2041" spans="1:4">
      <c r="A2041" t="s">
        <v>692</v>
      </c>
      <c r="B2041" t="s">
        <v>693</v>
      </c>
      <c r="C2041">
        <v>1992</v>
      </c>
      <c r="D2041">
        <v>36940.137583542397</v>
      </c>
    </row>
    <row r="2042" spans="1:4">
      <c r="A2042" t="s">
        <v>692</v>
      </c>
      <c r="B2042" t="s">
        <v>693</v>
      </c>
      <c r="C2042">
        <v>1997</v>
      </c>
      <c r="D2042">
        <v>37162.158238792399</v>
      </c>
    </row>
    <row r="2043" spans="1:4">
      <c r="A2043" t="s">
        <v>692</v>
      </c>
      <c r="B2043" t="s">
        <v>693</v>
      </c>
      <c r="C2043">
        <v>2002</v>
      </c>
      <c r="D2043">
        <v>32276.1808240754</v>
      </c>
    </row>
    <row r="2044" spans="1:4">
      <c r="A2044" t="s">
        <v>692</v>
      </c>
      <c r="B2044" t="s">
        <v>693</v>
      </c>
      <c r="C2044">
        <v>2007</v>
      </c>
      <c r="D2044">
        <v>26598.3222775744</v>
      </c>
    </row>
    <row r="2045" spans="1:4">
      <c r="A2045" t="s">
        <v>692</v>
      </c>
      <c r="B2045" t="s">
        <v>693</v>
      </c>
      <c r="C2045">
        <v>2012</v>
      </c>
      <c r="D2045">
        <v>23647.2900279526</v>
      </c>
    </row>
    <row r="2046" spans="1:4">
      <c r="A2046" t="s">
        <v>692</v>
      </c>
      <c r="B2046" t="s">
        <v>693</v>
      </c>
      <c r="C2046">
        <v>2014</v>
      </c>
      <c r="D2046">
        <v>22601.545211142198</v>
      </c>
    </row>
    <row r="2047" spans="1:4">
      <c r="A2047" t="s">
        <v>694</v>
      </c>
      <c r="B2047" t="s">
        <v>695</v>
      </c>
      <c r="C2047">
        <v>1962</v>
      </c>
      <c r="D2047">
        <v>342.81796366129601</v>
      </c>
    </row>
    <row r="2048" spans="1:4">
      <c r="A2048" t="s">
        <v>694</v>
      </c>
      <c r="B2048" t="s">
        <v>695</v>
      </c>
      <c r="C2048">
        <v>1967</v>
      </c>
      <c r="D2048">
        <v>303.39805825242701</v>
      </c>
    </row>
    <row r="2049" spans="1:4">
      <c r="A2049" t="s">
        <v>694</v>
      </c>
      <c r="B2049" t="s">
        <v>695</v>
      </c>
      <c r="C2049">
        <v>1972</v>
      </c>
      <c r="D2049">
        <v>278.75859505668097</v>
      </c>
    </row>
    <row r="2050" spans="1:4">
      <c r="A2050" t="s">
        <v>694</v>
      </c>
      <c r="B2050" t="s">
        <v>695</v>
      </c>
      <c r="C2050">
        <v>1977</v>
      </c>
      <c r="D2050">
        <v>258.03122177783501</v>
      </c>
    </row>
    <row r="2051" spans="1:4">
      <c r="A2051" t="s">
        <v>694</v>
      </c>
      <c r="B2051" t="s">
        <v>695</v>
      </c>
      <c r="C2051">
        <v>1982</v>
      </c>
      <c r="D2051">
        <v>226.71744129718601</v>
      </c>
    </row>
    <row r="2052" spans="1:4">
      <c r="A2052" t="s">
        <v>694</v>
      </c>
      <c r="B2052" t="s">
        <v>695</v>
      </c>
      <c r="C2052">
        <v>1987</v>
      </c>
      <c r="D2052">
        <v>216.232657690369</v>
      </c>
    </row>
    <row r="2053" spans="1:4">
      <c r="A2053" t="s">
        <v>694</v>
      </c>
      <c r="B2053" t="s">
        <v>695</v>
      </c>
      <c r="C2053">
        <v>1992</v>
      </c>
      <c r="D2053">
        <v>185.718380362386</v>
      </c>
    </row>
    <row r="2054" spans="1:4">
      <c r="A2054" t="s">
        <v>694</v>
      </c>
      <c r="B2054" t="s">
        <v>695</v>
      </c>
      <c r="C2054">
        <v>1997</v>
      </c>
      <c r="D2054">
        <v>158.05953470434201</v>
      </c>
    </row>
    <row r="2055" spans="1:4">
      <c r="A2055" t="s">
        <v>694</v>
      </c>
      <c r="B2055" t="s">
        <v>695</v>
      </c>
      <c r="C2055">
        <v>2002</v>
      </c>
      <c r="D2055">
        <v>143.679881224632</v>
      </c>
    </row>
    <row r="2056" spans="1:4">
      <c r="A2056" t="s">
        <v>694</v>
      </c>
      <c r="B2056" t="s">
        <v>695</v>
      </c>
      <c r="C2056">
        <v>2007</v>
      </c>
      <c r="D2056">
        <v>130.758865614537</v>
      </c>
    </row>
    <row r="2057" spans="1:4">
      <c r="A2057" t="s">
        <v>694</v>
      </c>
      <c r="B2057" t="s">
        <v>695</v>
      </c>
      <c r="C2057">
        <v>2012</v>
      </c>
      <c r="D2057">
        <v>112.94251583595199</v>
      </c>
    </row>
    <row r="2058" spans="1:4">
      <c r="A2058" t="s">
        <v>694</v>
      </c>
      <c r="B2058" t="s">
        <v>695</v>
      </c>
      <c r="C2058">
        <v>2014</v>
      </c>
      <c r="D2058">
        <v>109.694748766117</v>
      </c>
    </row>
    <row r="2059" spans="1:4">
      <c r="A2059" t="s">
        <v>696</v>
      </c>
      <c r="B2059" t="s">
        <v>697</v>
      </c>
      <c r="C2059">
        <v>1997</v>
      </c>
      <c r="D2059">
        <v>2340.5756813072198</v>
      </c>
    </row>
    <row r="2060" spans="1:4">
      <c r="A2060" t="s">
        <v>696</v>
      </c>
      <c r="B2060" t="s">
        <v>697</v>
      </c>
      <c r="C2060">
        <v>2002</v>
      </c>
      <c r="D2060">
        <v>2343.3524669922099</v>
      </c>
    </row>
    <row r="2061" spans="1:4">
      <c r="A2061" t="s">
        <v>696</v>
      </c>
      <c r="B2061" t="s">
        <v>697</v>
      </c>
      <c r="C2061">
        <v>2007</v>
      </c>
      <c r="D2061">
        <v>2344.3509143526699</v>
      </c>
    </row>
    <row r="2062" spans="1:4">
      <c r="A2062" t="s">
        <v>696</v>
      </c>
      <c r="B2062" t="s">
        <v>697</v>
      </c>
      <c r="C2062">
        <v>2012</v>
      </c>
      <c r="D2062">
        <v>2330.0630466979801</v>
      </c>
    </row>
    <row r="2063" spans="1:4">
      <c r="A2063" t="s">
        <v>696</v>
      </c>
      <c r="B2063" t="s">
        <v>697</v>
      </c>
      <c r="C2063">
        <v>2014</v>
      </c>
      <c r="D2063">
        <v>2325.3028568560198</v>
      </c>
    </row>
    <row r="2064" spans="1:4">
      <c r="A2064" t="s">
        <v>698</v>
      </c>
      <c r="B2064" t="s">
        <v>699</v>
      </c>
      <c r="C2064">
        <v>1992</v>
      </c>
      <c r="D2064">
        <v>9351.3742563228207</v>
      </c>
    </row>
    <row r="2065" spans="1:4">
      <c r="A2065" t="s">
        <v>698</v>
      </c>
      <c r="B2065" t="s">
        <v>699</v>
      </c>
      <c r="C2065">
        <v>1997</v>
      </c>
      <c r="D2065">
        <v>9401.0139197444496</v>
      </c>
    </row>
    <row r="2066" spans="1:4">
      <c r="A2066" t="s">
        <v>698</v>
      </c>
      <c r="B2066" t="s">
        <v>699</v>
      </c>
      <c r="C2066">
        <v>2002</v>
      </c>
      <c r="D2066">
        <v>9360.6012444034404</v>
      </c>
    </row>
    <row r="2067" spans="1:4">
      <c r="A2067" t="s">
        <v>698</v>
      </c>
      <c r="B2067" t="s">
        <v>699</v>
      </c>
      <c r="C2067">
        <v>2007</v>
      </c>
      <c r="D2067">
        <v>9251.1751023971792</v>
      </c>
    </row>
    <row r="2068" spans="1:4">
      <c r="A2068" t="s">
        <v>698</v>
      </c>
      <c r="B2068" t="s">
        <v>699</v>
      </c>
      <c r="C2068">
        <v>2012</v>
      </c>
      <c r="D2068">
        <v>9075.6232260121906</v>
      </c>
    </row>
    <row r="2069" spans="1:4">
      <c r="A2069" t="s">
        <v>698</v>
      </c>
      <c r="B2069" t="s">
        <v>699</v>
      </c>
      <c r="C2069">
        <v>2014</v>
      </c>
      <c r="D2069">
        <v>9054.4040194376303</v>
      </c>
    </row>
    <row r="2070" spans="1:4">
      <c r="A2070" t="s">
        <v>700</v>
      </c>
      <c r="C2070">
        <v>1962</v>
      </c>
      <c r="D2070">
        <v>76305.7134465868</v>
      </c>
    </row>
    <row r="2071" spans="1:4">
      <c r="A2071" t="s">
        <v>700</v>
      </c>
      <c r="C2071">
        <v>1967</v>
      </c>
      <c r="D2071">
        <v>69292.391456051904</v>
      </c>
    </row>
    <row r="2072" spans="1:4">
      <c r="A2072" t="s">
        <v>700</v>
      </c>
      <c r="C2072">
        <v>1972</v>
      </c>
      <c r="D2072">
        <v>62908.525302284499</v>
      </c>
    </row>
    <row r="2073" spans="1:4">
      <c r="A2073" t="s">
        <v>700</v>
      </c>
      <c r="C2073">
        <v>1977</v>
      </c>
      <c r="D2073">
        <v>57229.106062089697</v>
      </c>
    </row>
    <row r="2074" spans="1:4">
      <c r="A2074" t="s">
        <v>700</v>
      </c>
      <c r="C2074">
        <v>1982</v>
      </c>
      <c r="D2074">
        <v>51619.382117131303</v>
      </c>
    </row>
    <row r="2075" spans="1:4">
      <c r="A2075" t="s">
        <v>700</v>
      </c>
      <c r="C2075">
        <v>1987</v>
      </c>
      <c r="D2075">
        <v>46102.325674277199</v>
      </c>
    </row>
    <row r="2076" spans="1:4">
      <c r="A2076" t="s">
        <v>700</v>
      </c>
      <c r="C2076">
        <v>1992</v>
      </c>
      <c r="D2076">
        <v>39544.830430227703</v>
      </c>
    </row>
    <row r="2077" spans="1:4">
      <c r="A2077" t="s">
        <v>700</v>
      </c>
      <c r="C2077">
        <v>1997</v>
      </c>
      <c r="D2077">
        <v>36067.888789330696</v>
      </c>
    </row>
    <row r="2078" spans="1:4">
      <c r="A2078" t="s">
        <v>700</v>
      </c>
      <c r="C2078">
        <v>2002</v>
      </c>
      <c r="D2078">
        <v>33311.409705441802</v>
      </c>
    </row>
    <row r="2079" spans="1:4">
      <c r="A2079" t="s">
        <v>700</v>
      </c>
      <c r="C2079">
        <v>2007</v>
      </c>
      <c r="D2079">
        <v>30196.051579238199</v>
      </c>
    </row>
    <row r="2080" spans="1:4">
      <c r="A2080" t="s">
        <v>700</v>
      </c>
      <c r="C2080">
        <v>2012</v>
      </c>
      <c r="D2080">
        <v>27165.285729055598</v>
      </c>
    </row>
    <row r="2081" spans="1:4">
      <c r="A2081" t="s">
        <v>700</v>
      </c>
      <c r="C2081">
        <v>2014</v>
      </c>
      <c r="D2081">
        <v>26152.953404282998</v>
      </c>
    </row>
    <row r="2082" spans="1:4">
      <c r="A2082" t="s">
        <v>701</v>
      </c>
      <c r="B2082" t="s">
        <v>702</v>
      </c>
      <c r="C2082">
        <v>1962</v>
      </c>
      <c r="D2082">
        <v>357417.00249472301</v>
      </c>
    </row>
    <row r="2083" spans="1:4">
      <c r="A2083" t="s">
        <v>701</v>
      </c>
      <c r="B2083" t="s">
        <v>702</v>
      </c>
      <c r="C2083">
        <v>1967</v>
      </c>
      <c r="D2083">
        <v>307531.423932412</v>
      </c>
    </row>
    <row r="2084" spans="1:4">
      <c r="A2084" t="s">
        <v>701</v>
      </c>
      <c r="B2084" t="s">
        <v>702</v>
      </c>
      <c r="C2084">
        <v>1972</v>
      </c>
      <c r="D2084">
        <v>258983.30223988701</v>
      </c>
    </row>
    <row r="2085" spans="1:4">
      <c r="A2085" t="s">
        <v>701</v>
      </c>
      <c r="B2085" t="s">
        <v>702</v>
      </c>
      <c r="C2085">
        <v>1977</v>
      </c>
      <c r="D2085">
        <v>214968.95694368999</v>
      </c>
    </row>
    <row r="2086" spans="1:4">
      <c r="A2086" t="s">
        <v>701</v>
      </c>
      <c r="B2086" t="s">
        <v>702</v>
      </c>
      <c r="C2086">
        <v>1982</v>
      </c>
      <c r="D2086">
        <v>181343.89211864001</v>
      </c>
    </row>
    <row r="2087" spans="1:4">
      <c r="A2087" t="s">
        <v>701</v>
      </c>
      <c r="B2087" t="s">
        <v>702</v>
      </c>
      <c r="C2087">
        <v>1987</v>
      </c>
      <c r="D2087">
        <v>155823.51157172601</v>
      </c>
    </row>
    <row r="2088" spans="1:4">
      <c r="A2088" t="s">
        <v>701</v>
      </c>
      <c r="B2088" t="s">
        <v>702</v>
      </c>
      <c r="C2088">
        <v>1992</v>
      </c>
      <c r="D2088">
        <v>135473.84021360599</v>
      </c>
    </row>
    <row r="2089" spans="1:4">
      <c r="A2089" t="s">
        <v>701</v>
      </c>
      <c r="B2089" t="s">
        <v>702</v>
      </c>
      <c r="C2089">
        <v>1997</v>
      </c>
      <c r="D2089">
        <v>117647.987745659</v>
      </c>
    </row>
    <row r="2090" spans="1:4">
      <c r="A2090" t="s">
        <v>701</v>
      </c>
      <c r="B2090" t="s">
        <v>702</v>
      </c>
      <c r="C2090">
        <v>2002</v>
      </c>
      <c r="D2090">
        <v>102696.76654520701</v>
      </c>
    </row>
    <row r="2091" spans="1:4">
      <c r="A2091" t="s">
        <v>701</v>
      </c>
      <c r="B2091" t="s">
        <v>702</v>
      </c>
      <c r="C2091">
        <v>2007</v>
      </c>
      <c r="D2091">
        <v>90680.407351807502</v>
      </c>
    </row>
    <row r="2092" spans="1:4">
      <c r="A2092" t="s">
        <v>701</v>
      </c>
      <c r="B2092" t="s">
        <v>702</v>
      </c>
      <c r="C2092">
        <v>2012</v>
      </c>
      <c r="D2092">
        <v>81047.121557990395</v>
      </c>
    </row>
    <row r="2093" spans="1:4">
      <c r="A2093" t="s">
        <v>701</v>
      </c>
      <c r="B2093" t="s">
        <v>702</v>
      </c>
      <c r="C2093">
        <v>2014</v>
      </c>
      <c r="D2093">
        <v>77671.050070894402</v>
      </c>
    </row>
    <row r="2094" spans="1:4">
      <c r="A2094" t="s">
        <v>703</v>
      </c>
      <c r="B2094" t="s">
        <v>704</v>
      </c>
      <c r="C2094">
        <v>1962</v>
      </c>
      <c r="D2094">
        <v>2087.5446647577201</v>
      </c>
    </row>
    <row r="2095" spans="1:4">
      <c r="A2095" t="s">
        <v>703</v>
      </c>
      <c r="B2095" t="s">
        <v>704</v>
      </c>
      <c r="C2095">
        <v>1967</v>
      </c>
      <c r="D2095">
        <v>1858.4510739524101</v>
      </c>
    </row>
    <row r="2096" spans="1:4">
      <c r="A2096" t="s">
        <v>703</v>
      </c>
      <c r="B2096" t="s">
        <v>704</v>
      </c>
      <c r="C2096">
        <v>1972</v>
      </c>
      <c r="D2096">
        <v>1726.6077739939501</v>
      </c>
    </row>
    <row r="2097" spans="1:4">
      <c r="A2097" t="s">
        <v>703</v>
      </c>
      <c r="B2097" t="s">
        <v>704</v>
      </c>
      <c r="C2097">
        <v>1977</v>
      </c>
      <c r="D2097">
        <v>1242.91486737477</v>
      </c>
    </row>
    <row r="2098" spans="1:4">
      <c r="A2098" t="s">
        <v>703</v>
      </c>
      <c r="B2098" t="s">
        <v>704</v>
      </c>
      <c r="C2098">
        <v>1982</v>
      </c>
      <c r="D2098">
        <v>893.32933121792996</v>
      </c>
    </row>
    <row r="2099" spans="1:4">
      <c r="A2099" t="s">
        <v>703</v>
      </c>
      <c r="B2099" t="s">
        <v>704</v>
      </c>
      <c r="C2099">
        <v>1987</v>
      </c>
      <c r="D2099">
        <v>854.93115025714201</v>
      </c>
    </row>
    <row r="2100" spans="1:4">
      <c r="A2100" t="s">
        <v>703</v>
      </c>
      <c r="B2100" t="s">
        <v>704</v>
      </c>
      <c r="C2100">
        <v>1992</v>
      </c>
      <c r="D2100">
        <v>801.22384271228202</v>
      </c>
    </row>
    <row r="2101" spans="1:4">
      <c r="A2101" t="s">
        <v>703</v>
      </c>
      <c r="B2101" t="s">
        <v>704</v>
      </c>
      <c r="C2101">
        <v>1997</v>
      </c>
      <c r="D2101">
        <v>737.32945416115001</v>
      </c>
    </row>
    <row r="2102" spans="1:4">
      <c r="A2102" t="s">
        <v>703</v>
      </c>
      <c r="B2102" t="s">
        <v>704</v>
      </c>
      <c r="C2102">
        <v>2002</v>
      </c>
      <c r="D2102">
        <v>627.34161793703504</v>
      </c>
    </row>
    <row r="2103" spans="1:4">
      <c r="A2103" t="s">
        <v>703</v>
      </c>
      <c r="B2103" t="s">
        <v>704</v>
      </c>
      <c r="C2103">
        <v>2007</v>
      </c>
      <c r="D2103">
        <v>543.54738591755699</v>
      </c>
    </row>
    <row r="2104" spans="1:4">
      <c r="A2104" t="s">
        <v>703</v>
      </c>
      <c r="B2104" t="s">
        <v>704</v>
      </c>
      <c r="C2104">
        <v>2012</v>
      </c>
      <c r="D2104">
        <v>470.08032732633399</v>
      </c>
    </row>
    <row r="2105" spans="1:4">
      <c r="A2105" t="s">
        <v>703</v>
      </c>
      <c r="B2105" t="s">
        <v>704</v>
      </c>
      <c r="C2105">
        <v>2014</v>
      </c>
      <c r="D2105">
        <v>444.01276536700402</v>
      </c>
    </row>
    <row r="2106" spans="1:4">
      <c r="A2106" t="s">
        <v>705</v>
      </c>
      <c r="B2106" t="s">
        <v>706</v>
      </c>
      <c r="C2106">
        <v>1962</v>
      </c>
      <c r="D2106">
        <v>2434.5698484610698</v>
      </c>
    </row>
    <row r="2107" spans="1:4">
      <c r="A2107" t="s">
        <v>705</v>
      </c>
      <c r="B2107" t="s">
        <v>706</v>
      </c>
      <c r="C2107">
        <v>1967</v>
      </c>
      <c r="D2107">
        <v>2128.6922773372398</v>
      </c>
    </row>
    <row r="2108" spans="1:4">
      <c r="A2108" t="s">
        <v>705</v>
      </c>
      <c r="B2108" t="s">
        <v>706</v>
      </c>
      <c r="C2108">
        <v>1972</v>
      </c>
      <c r="D2108">
        <v>1855.2155803986</v>
      </c>
    </row>
    <row r="2109" spans="1:4">
      <c r="A2109" t="s">
        <v>705</v>
      </c>
      <c r="B2109" t="s">
        <v>706</v>
      </c>
      <c r="C2109">
        <v>1977</v>
      </c>
      <c r="D2109">
        <v>1623.3473879706401</v>
      </c>
    </row>
    <row r="2110" spans="1:4">
      <c r="A2110" t="s">
        <v>705</v>
      </c>
      <c r="B2110" t="s">
        <v>706</v>
      </c>
      <c r="C2110">
        <v>1982</v>
      </c>
      <c r="D2110">
        <v>1429.9275342728599</v>
      </c>
    </row>
    <row r="2111" spans="1:4">
      <c r="A2111" t="s">
        <v>705</v>
      </c>
      <c r="B2111" t="s">
        <v>706</v>
      </c>
      <c r="C2111">
        <v>1987</v>
      </c>
      <c r="D2111">
        <v>1271.6344979565699</v>
      </c>
    </row>
    <row r="2112" spans="1:4">
      <c r="A2112" t="s">
        <v>705</v>
      </c>
      <c r="B2112" t="s">
        <v>706</v>
      </c>
      <c r="C2112">
        <v>1992</v>
      </c>
      <c r="D2112">
        <v>1138.20487560729</v>
      </c>
    </row>
    <row r="2113" spans="1:4">
      <c r="A2113" t="s">
        <v>705</v>
      </c>
      <c r="B2113" t="s">
        <v>706</v>
      </c>
      <c r="C2113">
        <v>1997</v>
      </c>
      <c r="D2113">
        <v>1026.18080426188</v>
      </c>
    </row>
    <row r="2114" spans="1:4">
      <c r="A2114" t="s">
        <v>705</v>
      </c>
      <c r="B2114" t="s">
        <v>706</v>
      </c>
      <c r="C2114">
        <v>2002</v>
      </c>
      <c r="D2114">
        <v>952.66097881279802</v>
      </c>
    </row>
    <row r="2115" spans="1:4">
      <c r="A2115" t="s">
        <v>705</v>
      </c>
      <c r="B2115" t="s">
        <v>706</v>
      </c>
      <c r="C2115">
        <v>2007</v>
      </c>
      <c r="D2115">
        <v>898.02628855697401</v>
      </c>
    </row>
    <row r="2116" spans="1:4">
      <c r="A2116" t="s">
        <v>705</v>
      </c>
      <c r="B2116" t="s">
        <v>706</v>
      </c>
      <c r="C2116">
        <v>2012</v>
      </c>
      <c r="D2116">
        <v>845.31152022050298</v>
      </c>
    </row>
    <row r="2117" spans="1:4">
      <c r="A2117" t="s">
        <v>705</v>
      </c>
      <c r="B2117" t="s">
        <v>706</v>
      </c>
      <c r="C2117">
        <v>2014</v>
      </c>
      <c r="D2117">
        <v>821.42193601046097</v>
      </c>
    </row>
    <row r="2118" spans="1:4">
      <c r="A2118" t="s">
        <v>707</v>
      </c>
      <c r="C2118">
        <v>1962</v>
      </c>
      <c r="D2118">
        <v>3352.00079889481</v>
      </c>
    </row>
    <row r="2119" spans="1:4">
      <c r="A2119" t="s">
        <v>707</v>
      </c>
      <c r="C2119">
        <v>1967</v>
      </c>
      <c r="D2119">
        <v>3002.5532786834801</v>
      </c>
    </row>
    <row r="2120" spans="1:4">
      <c r="A2120" t="s">
        <v>707</v>
      </c>
      <c r="C2120">
        <v>1972</v>
      </c>
      <c r="D2120">
        <v>2679.8215011913499</v>
      </c>
    </row>
    <row r="2121" spans="1:4">
      <c r="A2121" t="s">
        <v>707</v>
      </c>
      <c r="C2121">
        <v>1977</v>
      </c>
      <c r="D2121">
        <v>2385.25132427783</v>
      </c>
    </row>
    <row r="2122" spans="1:4">
      <c r="A2122" t="s">
        <v>707</v>
      </c>
      <c r="C2122">
        <v>1982</v>
      </c>
      <c r="D2122">
        <v>2118.2654678397498</v>
      </c>
    </row>
    <row r="2123" spans="1:4">
      <c r="A2123" t="s">
        <v>707</v>
      </c>
      <c r="C2123">
        <v>1987</v>
      </c>
      <c r="D2123">
        <v>1886.32279545652</v>
      </c>
    </row>
    <row r="2124" spans="1:4">
      <c r="A2124" t="s">
        <v>707</v>
      </c>
      <c r="C2124">
        <v>1992</v>
      </c>
      <c r="D2124">
        <v>1689.56182471034</v>
      </c>
    </row>
    <row r="2125" spans="1:4">
      <c r="A2125" t="s">
        <v>707</v>
      </c>
      <c r="C2125">
        <v>1997</v>
      </c>
      <c r="D2125">
        <v>1514.9560063050201</v>
      </c>
    </row>
    <row r="2126" spans="1:4">
      <c r="A2126" t="s">
        <v>707</v>
      </c>
      <c r="C2126">
        <v>2002</v>
      </c>
      <c r="D2126">
        <v>1380.92924058484</v>
      </c>
    </row>
    <row r="2127" spans="1:4">
      <c r="A2127" t="s">
        <v>707</v>
      </c>
      <c r="C2127">
        <v>2007</v>
      </c>
      <c r="D2127">
        <v>1269.96158926475</v>
      </c>
    </row>
    <row r="2128" spans="1:4">
      <c r="A2128" t="s">
        <v>707</v>
      </c>
      <c r="C2128">
        <v>2012</v>
      </c>
      <c r="D2128">
        <v>1182.2507967033901</v>
      </c>
    </row>
    <row r="2129" spans="1:4">
      <c r="A2129" t="s">
        <v>707</v>
      </c>
      <c r="C2129">
        <v>2014</v>
      </c>
      <c r="D2129">
        <v>1151.1935120611199</v>
      </c>
    </row>
    <row r="2130" spans="1:4">
      <c r="A2130" t="s">
        <v>708</v>
      </c>
      <c r="C2130">
        <v>1962</v>
      </c>
      <c r="D2130">
        <v>3352.00079889481</v>
      </c>
    </row>
    <row r="2131" spans="1:4">
      <c r="A2131" t="s">
        <v>708</v>
      </c>
      <c r="C2131">
        <v>1967</v>
      </c>
      <c r="D2131">
        <v>3002.5532786834801</v>
      </c>
    </row>
    <row r="2132" spans="1:4">
      <c r="A2132" t="s">
        <v>708</v>
      </c>
      <c r="C2132">
        <v>1972</v>
      </c>
      <c r="D2132">
        <v>2679.8215011913499</v>
      </c>
    </row>
    <row r="2133" spans="1:4">
      <c r="A2133" t="s">
        <v>708</v>
      </c>
      <c r="C2133">
        <v>1977</v>
      </c>
      <c r="D2133">
        <v>2385.25132427783</v>
      </c>
    </row>
    <row r="2134" spans="1:4">
      <c r="A2134" t="s">
        <v>708</v>
      </c>
      <c r="C2134">
        <v>1982</v>
      </c>
      <c r="D2134">
        <v>2118.2654678397498</v>
      </c>
    </row>
    <row r="2135" spans="1:4">
      <c r="A2135" t="s">
        <v>708</v>
      </c>
      <c r="C2135">
        <v>1987</v>
      </c>
      <c r="D2135">
        <v>1886.32279545652</v>
      </c>
    </row>
    <row r="2136" spans="1:4">
      <c r="A2136" t="s">
        <v>708</v>
      </c>
      <c r="C2136">
        <v>1992</v>
      </c>
      <c r="D2136">
        <v>1689.56182471034</v>
      </c>
    </row>
    <row r="2137" spans="1:4">
      <c r="A2137" t="s">
        <v>708</v>
      </c>
      <c r="C2137">
        <v>1997</v>
      </c>
      <c r="D2137">
        <v>1514.9560063050201</v>
      </c>
    </row>
    <row r="2138" spans="1:4">
      <c r="A2138" t="s">
        <v>708</v>
      </c>
      <c r="C2138">
        <v>2002</v>
      </c>
      <c r="D2138">
        <v>1380.92924058484</v>
      </c>
    </row>
    <row r="2139" spans="1:4">
      <c r="A2139" t="s">
        <v>708</v>
      </c>
      <c r="C2139">
        <v>2007</v>
      </c>
      <c r="D2139">
        <v>1269.96158926475</v>
      </c>
    </row>
    <row r="2140" spans="1:4">
      <c r="A2140" t="s">
        <v>708</v>
      </c>
      <c r="C2140">
        <v>2012</v>
      </c>
      <c r="D2140">
        <v>1182.2507967033901</v>
      </c>
    </row>
    <row r="2141" spans="1:4">
      <c r="A2141" t="s">
        <v>708</v>
      </c>
      <c r="C2141">
        <v>2014</v>
      </c>
      <c r="D2141">
        <v>1151.1935120611199</v>
      </c>
    </row>
    <row r="2142" spans="1:4">
      <c r="A2142" t="s">
        <v>709</v>
      </c>
      <c r="B2142" t="s">
        <v>710</v>
      </c>
      <c r="C2142">
        <v>1962</v>
      </c>
      <c r="D2142">
        <v>2445.9671338960502</v>
      </c>
    </row>
    <row r="2143" spans="1:4">
      <c r="A2143" t="s">
        <v>709</v>
      </c>
      <c r="B2143" t="s">
        <v>710</v>
      </c>
      <c r="C2143">
        <v>1967</v>
      </c>
      <c r="D2143">
        <v>2152.2696421819401</v>
      </c>
    </row>
    <row r="2144" spans="1:4">
      <c r="A2144" t="s">
        <v>709</v>
      </c>
      <c r="B2144" t="s">
        <v>710</v>
      </c>
      <c r="C2144">
        <v>1972</v>
      </c>
      <c r="D2144">
        <v>1935.5085564401199</v>
      </c>
    </row>
    <row r="2145" spans="1:4">
      <c r="A2145" t="s">
        <v>709</v>
      </c>
      <c r="B2145" t="s">
        <v>710</v>
      </c>
      <c r="C2145">
        <v>1977</v>
      </c>
      <c r="D2145">
        <v>1781.0162888151999</v>
      </c>
    </row>
    <row r="2146" spans="1:4">
      <c r="A2146" t="s">
        <v>709</v>
      </c>
      <c r="B2146" t="s">
        <v>710</v>
      </c>
      <c r="C2146">
        <v>1982</v>
      </c>
      <c r="D2146">
        <v>1649.0215009009701</v>
      </c>
    </row>
    <row r="2147" spans="1:4">
      <c r="A2147" t="s">
        <v>709</v>
      </c>
      <c r="B2147" t="s">
        <v>710</v>
      </c>
      <c r="C2147">
        <v>1987</v>
      </c>
      <c r="D2147">
        <v>1558.0818558785099</v>
      </c>
    </row>
    <row r="2148" spans="1:4">
      <c r="A2148" t="s">
        <v>709</v>
      </c>
      <c r="B2148" t="s">
        <v>710</v>
      </c>
      <c r="C2148">
        <v>1992</v>
      </c>
      <c r="D2148">
        <v>1482.3547666060399</v>
      </c>
    </row>
    <row r="2149" spans="1:4">
      <c r="A2149" t="s">
        <v>709</v>
      </c>
      <c r="B2149" t="s">
        <v>710</v>
      </c>
      <c r="C2149">
        <v>1997</v>
      </c>
      <c r="D2149">
        <v>1411.20670032672</v>
      </c>
    </row>
    <row r="2150" spans="1:4">
      <c r="A2150" t="s">
        <v>709</v>
      </c>
      <c r="B2150" t="s">
        <v>710</v>
      </c>
      <c r="C2150">
        <v>2002</v>
      </c>
      <c r="D2150">
        <v>1361.11573794847</v>
      </c>
    </row>
    <row r="2151" spans="1:4">
      <c r="A2151" t="s">
        <v>709</v>
      </c>
      <c r="B2151" t="s">
        <v>710</v>
      </c>
      <c r="C2151">
        <v>2007</v>
      </c>
      <c r="D2151">
        <v>1332.06971919395</v>
      </c>
    </row>
    <row r="2152" spans="1:4">
      <c r="A2152" t="s">
        <v>709</v>
      </c>
      <c r="B2152" t="s">
        <v>710</v>
      </c>
      <c r="C2152">
        <v>2012</v>
      </c>
      <c r="D2152">
        <v>1291.83645219041</v>
      </c>
    </row>
    <row r="2153" spans="1:4">
      <c r="A2153" t="s">
        <v>709</v>
      </c>
      <c r="B2153" t="s">
        <v>710</v>
      </c>
      <c r="C2153">
        <v>2014</v>
      </c>
      <c r="D2153">
        <v>1277.91664077826</v>
      </c>
    </row>
    <row r="2154" spans="1:4">
      <c r="A2154" t="s">
        <v>711</v>
      </c>
      <c r="B2154" t="s">
        <v>712</v>
      </c>
      <c r="C2154">
        <v>2012</v>
      </c>
      <c r="D2154">
        <v>2403.3444201460202</v>
      </c>
    </row>
    <row r="2155" spans="1:4">
      <c r="A2155" t="s">
        <v>711</v>
      </c>
      <c r="B2155" t="s">
        <v>712</v>
      </c>
      <c r="C2155">
        <v>2014</v>
      </c>
      <c r="D2155">
        <v>2254.7971025163401</v>
      </c>
    </row>
    <row r="2156" spans="1:4">
      <c r="A2156" t="s">
        <v>713</v>
      </c>
      <c r="B2156" t="s">
        <v>714</v>
      </c>
      <c r="C2156">
        <v>1962</v>
      </c>
      <c r="D2156">
        <v>3584.3950653194802</v>
      </c>
    </row>
    <row r="2157" spans="1:4">
      <c r="A2157" t="s">
        <v>713</v>
      </c>
      <c r="B2157" t="s">
        <v>714</v>
      </c>
      <c r="C2157">
        <v>1967</v>
      </c>
      <c r="D2157">
        <v>3402.38595987075</v>
      </c>
    </row>
    <row r="2158" spans="1:4">
      <c r="A2158" t="s">
        <v>713</v>
      </c>
      <c r="B2158" t="s">
        <v>714</v>
      </c>
      <c r="C2158">
        <v>1972</v>
      </c>
      <c r="D2158">
        <v>3213.4577762196</v>
      </c>
    </row>
    <row r="2159" spans="1:4">
      <c r="A2159" t="s">
        <v>713</v>
      </c>
      <c r="B2159" t="s">
        <v>714</v>
      </c>
      <c r="C2159">
        <v>1977</v>
      </c>
      <c r="D2159">
        <v>3045.6042536355098</v>
      </c>
    </row>
    <row r="2160" spans="1:4">
      <c r="A2160" t="s">
        <v>713</v>
      </c>
      <c r="B2160" t="s">
        <v>714</v>
      </c>
      <c r="C2160">
        <v>1982</v>
      </c>
      <c r="D2160">
        <v>2927.3933783836001</v>
      </c>
    </row>
    <row r="2161" spans="1:4">
      <c r="A2161" t="s">
        <v>713</v>
      </c>
      <c r="B2161" t="s">
        <v>714</v>
      </c>
      <c r="C2161">
        <v>1987</v>
      </c>
      <c r="D2161">
        <v>2874.5129064207799</v>
      </c>
    </row>
    <row r="2162" spans="1:4">
      <c r="A2162" t="s">
        <v>713</v>
      </c>
      <c r="B2162" t="s">
        <v>714</v>
      </c>
      <c r="C2162">
        <v>1992</v>
      </c>
      <c r="D2162">
        <v>2839.8001567253</v>
      </c>
    </row>
    <row r="2163" spans="1:4">
      <c r="A2163" t="s">
        <v>713</v>
      </c>
      <c r="B2163" t="s">
        <v>714</v>
      </c>
      <c r="C2163">
        <v>1997</v>
      </c>
      <c r="D2163">
        <v>2776.0171787532099</v>
      </c>
    </row>
    <row r="2164" spans="1:4">
      <c r="A2164" t="s">
        <v>713</v>
      </c>
      <c r="B2164" t="s">
        <v>714</v>
      </c>
      <c r="C2164">
        <v>2002</v>
      </c>
      <c r="D2164">
        <v>2683.9444464048402</v>
      </c>
    </row>
    <row r="2165" spans="1:4">
      <c r="A2165" t="s">
        <v>713</v>
      </c>
      <c r="B2165" t="s">
        <v>714</v>
      </c>
      <c r="C2165">
        <v>2007</v>
      </c>
      <c r="D2165">
        <v>2458.7190034192799</v>
      </c>
    </row>
    <row r="2166" spans="1:4">
      <c r="A2166" t="s">
        <v>713</v>
      </c>
      <c r="B2166" t="s">
        <v>714</v>
      </c>
      <c r="C2166">
        <v>2012</v>
      </c>
      <c r="D2166">
        <v>2377.4371804450202</v>
      </c>
    </row>
    <row r="2167" spans="1:4">
      <c r="A2167" t="s">
        <v>713</v>
      </c>
      <c r="B2167" t="s">
        <v>714</v>
      </c>
      <c r="C2167">
        <v>2014</v>
      </c>
      <c r="D2167">
        <v>2392.3814526583201</v>
      </c>
    </row>
    <row r="2168" spans="1:4">
      <c r="A2168" t="s">
        <v>715</v>
      </c>
      <c r="B2168" t="s">
        <v>716</v>
      </c>
      <c r="C2168">
        <v>1962</v>
      </c>
      <c r="D2168">
        <v>5100.3710519940296</v>
      </c>
    </row>
    <row r="2169" spans="1:4">
      <c r="A2169" t="s">
        <v>715</v>
      </c>
      <c r="B2169" t="s">
        <v>716</v>
      </c>
      <c r="C2169">
        <v>1967</v>
      </c>
      <c r="D2169">
        <v>4529.2108364800497</v>
      </c>
    </row>
    <row r="2170" spans="1:4">
      <c r="A2170" t="s">
        <v>715</v>
      </c>
      <c r="B2170" t="s">
        <v>716</v>
      </c>
      <c r="C2170">
        <v>1972</v>
      </c>
      <c r="D2170">
        <v>4060.82781667054</v>
      </c>
    </row>
    <row r="2171" spans="1:4">
      <c r="A2171" t="s">
        <v>715</v>
      </c>
      <c r="B2171" t="s">
        <v>716</v>
      </c>
      <c r="C2171">
        <v>1977</v>
      </c>
      <c r="D2171">
        <v>3699.2218742836299</v>
      </c>
    </row>
    <row r="2172" spans="1:4">
      <c r="A2172" t="s">
        <v>715</v>
      </c>
      <c r="B2172" t="s">
        <v>716</v>
      </c>
      <c r="C2172">
        <v>1982</v>
      </c>
      <c r="D2172">
        <v>3405.8989783270599</v>
      </c>
    </row>
    <row r="2173" spans="1:4">
      <c r="A2173" t="s">
        <v>715</v>
      </c>
      <c r="B2173" t="s">
        <v>716</v>
      </c>
      <c r="C2173">
        <v>1987</v>
      </c>
      <c r="D2173">
        <v>3171.5626162868698</v>
      </c>
    </row>
    <row r="2174" spans="1:4">
      <c r="A2174" t="s">
        <v>715</v>
      </c>
      <c r="B2174" t="s">
        <v>716</v>
      </c>
      <c r="C2174">
        <v>1992</v>
      </c>
      <c r="D2174">
        <v>2976.2178212653798</v>
      </c>
    </row>
    <row r="2175" spans="1:4">
      <c r="A2175" t="s">
        <v>715</v>
      </c>
      <c r="B2175" t="s">
        <v>716</v>
      </c>
      <c r="C2175">
        <v>1997</v>
      </c>
      <c r="D2175">
        <v>2857.6833118601198</v>
      </c>
    </row>
    <row r="2176" spans="1:4">
      <c r="A2176" t="s">
        <v>715</v>
      </c>
      <c r="B2176" t="s">
        <v>716</v>
      </c>
      <c r="C2176">
        <v>2002</v>
      </c>
      <c r="D2176">
        <v>2770.3011128425501</v>
      </c>
    </row>
    <row r="2177" spans="1:4">
      <c r="A2177" t="s">
        <v>715</v>
      </c>
      <c r="B2177" t="s">
        <v>716</v>
      </c>
      <c r="C2177">
        <v>2007</v>
      </c>
      <c r="D2177">
        <v>2665.2143940354899</v>
      </c>
    </row>
    <row r="2178" spans="1:4">
      <c r="A2178" t="s">
        <v>715</v>
      </c>
      <c r="B2178" t="s">
        <v>716</v>
      </c>
      <c r="C2178">
        <v>2012</v>
      </c>
      <c r="D2178">
        <v>2585.0673194614401</v>
      </c>
    </row>
    <row r="2179" spans="1:4">
      <c r="A2179" t="s">
        <v>715</v>
      </c>
      <c r="B2179" t="s">
        <v>716</v>
      </c>
      <c r="C2179">
        <v>2014</v>
      </c>
      <c r="D2179">
        <v>2542.0056809975399</v>
      </c>
    </row>
    <row r="2180" spans="1:4">
      <c r="A2180" t="s">
        <v>717</v>
      </c>
      <c r="C2180">
        <v>1962</v>
      </c>
      <c r="D2180">
        <v>18293.745373685899</v>
      </c>
    </row>
    <row r="2181" spans="1:4">
      <c r="A2181" t="s">
        <v>717</v>
      </c>
      <c r="C2181">
        <v>1967</v>
      </c>
      <c r="D2181">
        <v>16185.5350665064</v>
      </c>
    </row>
    <row r="2182" spans="1:4">
      <c r="A2182" t="s">
        <v>717</v>
      </c>
      <c r="C2182">
        <v>1972</v>
      </c>
      <c r="D2182">
        <v>14236.411054635</v>
      </c>
    </row>
    <row r="2183" spans="1:4">
      <c r="A2183" t="s">
        <v>717</v>
      </c>
      <c r="C2183">
        <v>1977</v>
      </c>
      <c r="D2183">
        <v>12384.501319654</v>
      </c>
    </row>
    <row r="2184" spans="1:4">
      <c r="A2184" t="s">
        <v>717</v>
      </c>
      <c r="C2184">
        <v>1982</v>
      </c>
      <c r="D2184">
        <v>10706.903306615999</v>
      </c>
    </row>
    <row r="2185" spans="1:4">
      <c r="A2185" t="s">
        <v>717</v>
      </c>
      <c r="C2185">
        <v>1987</v>
      </c>
      <c r="D2185">
        <v>9311.13195671215</v>
      </c>
    </row>
    <row r="2186" spans="1:4">
      <c r="A2186" t="s">
        <v>717</v>
      </c>
      <c r="C2186">
        <v>1992</v>
      </c>
      <c r="D2186">
        <v>8120.0772387908801</v>
      </c>
    </row>
    <row r="2187" spans="1:4">
      <c r="A2187" t="s">
        <v>717</v>
      </c>
      <c r="C2187">
        <v>1997</v>
      </c>
      <c r="D2187">
        <v>6550.6043128766696</v>
      </c>
    </row>
    <row r="2188" spans="1:4">
      <c r="A2188" t="s">
        <v>717</v>
      </c>
      <c r="C2188">
        <v>2002</v>
      </c>
      <c r="D2188">
        <v>5742.4602892514504</v>
      </c>
    </row>
    <row r="2189" spans="1:4">
      <c r="A2189" t="s">
        <v>717</v>
      </c>
      <c r="C2189">
        <v>2007</v>
      </c>
      <c r="D2189">
        <v>5021.60697331132</v>
      </c>
    </row>
    <row r="2190" spans="1:4">
      <c r="A2190" t="s">
        <v>717</v>
      </c>
      <c r="C2190">
        <v>2012</v>
      </c>
      <c r="D2190">
        <v>4207.3047486113401</v>
      </c>
    </row>
    <row r="2191" spans="1:4">
      <c r="A2191" t="s">
        <v>717</v>
      </c>
      <c r="C2191">
        <v>2014</v>
      </c>
      <c r="D2191">
        <v>3983.6529738624199</v>
      </c>
    </row>
    <row r="2192" spans="1:4">
      <c r="A2192" t="s">
        <v>718</v>
      </c>
      <c r="C2192">
        <v>1962</v>
      </c>
      <c r="D2192">
        <v>18293.745373685899</v>
      </c>
    </row>
    <row r="2193" spans="1:4">
      <c r="A2193" t="s">
        <v>718</v>
      </c>
      <c r="C2193">
        <v>1967</v>
      </c>
      <c r="D2193">
        <v>16185.5350665064</v>
      </c>
    </row>
    <row r="2194" spans="1:4">
      <c r="A2194" t="s">
        <v>718</v>
      </c>
      <c r="C2194">
        <v>1972</v>
      </c>
      <c r="D2194">
        <v>14236.411054635</v>
      </c>
    </row>
    <row r="2195" spans="1:4">
      <c r="A2195" t="s">
        <v>718</v>
      </c>
      <c r="C2195">
        <v>1977</v>
      </c>
      <c r="D2195">
        <v>12384.501319654</v>
      </c>
    </row>
    <row r="2196" spans="1:4">
      <c r="A2196" t="s">
        <v>718</v>
      </c>
      <c r="C2196">
        <v>1982</v>
      </c>
      <c r="D2196">
        <v>10706.903306615999</v>
      </c>
    </row>
    <row r="2197" spans="1:4">
      <c r="A2197" t="s">
        <v>718</v>
      </c>
      <c r="C2197">
        <v>1987</v>
      </c>
      <c r="D2197">
        <v>9311.13195671215</v>
      </c>
    </row>
    <row r="2198" spans="1:4">
      <c r="A2198" t="s">
        <v>718</v>
      </c>
      <c r="C2198">
        <v>1992</v>
      </c>
      <c r="D2198">
        <v>8120.0772387908801</v>
      </c>
    </row>
    <row r="2199" spans="1:4">
      <c r="A2199" t="s">
        <v>718</v>
      </c>
      <c r="C2199">
        <v>1997</v>
      </c>
      <c r="D2199">
        <v>6550.6043128766696</v>
      </c>
    </row>
    <row r="2200" spans="1:4">
      <c r="A2200" t="s">
        <v>718</v>
      </c>
      <c r="C2200">
        <v>2002</v>
      </c>
      <c r="D2200">
        <v>5742.4602892514504</v>
      </c>
    </row>
    <row r="2201" spans="1:4">
      <c r="A2201" t="s">
        <v>718</v>
      </c>
      <c r="C2201">
        <v>2007</v>
      </c>
      <c r="D2201">
        <v>5021.60697331132</v>
      </c>
    </row>
    <row r="2202" spans="1:4">
      <c r="A2202" t="s">
        <v>718</v>
      </c>
      <c r="C2202">
        <v>2012</v>
      </c>
      <c r="D2202">
        <v>4207.3047486113401</v>
      </c>
    </row>
    <row r="2203" spans="1:4">
      <c r="A2203" t="s">
        <v>718</v>
      </c>
      <c r="C2203">
        <v>2014</v>
      </c>
      <c r="D2203">
        <v>3983.6529738624199</v>
      </c>
    </row>
    <row r="2204" spans="1:4">
      <c r="A2204" t="s">
        <v>719</v>
      </c>
      <c r="C2204">
        <v>1962</v>
      </c>
      <c r="D2204">
        <v>18293.745373685899</v>
      </c>
    </row>
    <row r="2205" spans="1:4">
      <c r="A2205" t="s">
        <v>719</v>
      </c>
      <c r="C2205">
        <v>1967</v>
      </c>
      <c r="D2205">
        <v>16185.5350665064</v>
      </c>
    </row>
    <row r="2206" spans="1:4">
      <c r="A2206" t="s">
        <v>719</v>
      </c>
      <c r="C2206">
        <v>1972</v>
      </c>
      <c r="D2206">
        <v>14236.411054635</v>
      </c>
    </row>
    <row r="2207" spans="1:4">
      <c r="A2207" t="s">
        <v>719</v>
      </c>
      <c r="C2207">
        <v>1977</v>
      </c>
      <c r="D2207">
        <v>12384.501319654</v>
      </c>
    </row>
    <row r="2208" spans="1:4">
      <c r="A2208" t="s">
        <v>719</v>
      </c>
      <c r="C2208">
        <v>1982</v>
      </c>
      <c r="D2208">
        <v>10706.903306615999</v>
      </c>
    </row>
    <row r="2209" spans="1:4">
      <c r="A2209" t="s">
        <v>719</v>
      </c>
      <c r="C2209">
        <v>1987</v>
      </c>
      <c r="D2209">
        <v>9311.13195671215</v>
      </c>
    </row>
    <row r="2210" spans="1:4">
      <c r="A2210" t="s">
        <v>719</v>
      </c>
      <c r="C2210">
        <v>1992</v>
      </c>
      <c r="D2210">
        <v>8120.0772387908801</v>
      </c>
    </row>
    <row r="2211" spans="1:4">
      <c r="A2211" t="s">
        <v>719</v>
      </c>
      <c r="C2211">
        <v>1997</v>
      </c>
      <c r="D2211">
        <v>6550.6043128766696</v>
      </c>
    </row>
    <row r="2212" spans="1:4">
      <c r="A2212" t="s">
        <v>719</v>
      </c>
      <c r="C2212">
        <v>2002</v>
      </c>
      <c r="D2212">
        <v>5742.4602892514504</v>
      </c>
    </row>
    <row r="2213" spans="1:4">
      <c r="A2213" t="s">
        <v>719</v>
      </c>
      <c r="C2213">
        <v>2007</v>
      </c>
      <c r="D2213">
        <v>5021.60697331132</v>
      </c>
    </row>
    <row r="2214" spans="1:4">
      <c r="A2214" t="s">
        <v>719</v>
      </c>
      <c r="C2214">
        <v>2012</v>
      </c>
      <c r="D2214">
        <v>4207.3047486113401</v>
      </c>
    </row>
    <row r="2215" spans="1:4">
      <c r="A2215" t="s">
        <v>719</v>
      </c>
      <c r="C2215">
        <v>2014</v>
      </c>
      <c r="D2215">
        <v>3983.6529738624199</v>
      </c>
    </row>
    <row r="2216" spans="1:4">
      <c r="A2216" t="s">
        <v>720</v>
      </c>
      <c r="B2216" t="s">
        <v>721</v>
      </c>
      <c r="C2216">
        <v>2012</v>
      </c>
      <c r="D2216">
        <v>106.065853106218</v>
      </c>
    </row>
    <row r="2217" spans="1:4">
      <c r="A2217" t="s">
        <v>720</v>
      </c>
      <c r="B2217" t="s">
        <v>721</v>
      </c>
      <c r="C2217">
        <v>2014</v>
      </c>
      <c r="D2217">
        <v>101.651134627423</v>
      </c>
    </row>
    <row r="2218" spans="1:4">
      <c r="A2218" t="s">
        <v>722</v>
      </c>
      <c r="B2218" t="s">
        <v>723</v>
      </c>
      <c r="C2218">
        <v>1962</v>
      </c>
      <c r="D2218">
        <v>323182.99339270301</v>
      </c>
    </row>
    <row r="2219" spans="1:4">
      <c r="A2219" t="s">
        <v>722</v>
      </c>
      <c r="B2219" t="s">
        <v>723</v>
      </c>
      <c r="C2219">
        <v>1967</v>
      </c>
      <c r="D2219">
        <v>282251.51175620302</v>
      </c>
    </row>
    <row r="2220" spans="1:4">
      <c r="A2220" t="s">
        <v>722</v>
      </c>
      <c r="B2220" t="s">
        <v>723</v>
      </c>
      <c r="C2220">
        <v>1972</v>
      </c>
      <c r="D2220">
        <v>266613.52349969302</v>
      </c>
    </row>
    <row r="2221" spans="1:4">
      <c r="A2221" t="s">
        <v>722</v>
      </c>
      <c r="B2221" t="s">
        <v>723</v>
      </c>
      <c r="C2221">
        <v>1977</v>
      </c>
      <c r="D2221">
        <v>274205.565542055</v>
      </c>
    </row>
    <row r="2222" spans="1:4">
      <c r="A2222" t="s">
        <v>722</v>
      </c>
      <c r="B2222" t="s">
        <v>723</v>
      </c>
      <c r="C2222">
        <v>1982</v>
      </c>
      <c r="D2222">
        <v>271954.11392405099</v>
      </c>
    </row>
    <row r="2223" spans="1:4">
      <c r="A2223" t="s">
        <v>722</v>
      </c>
      <c r="B2223" t="s">
        <v>723</v>
      </c>
      <c r="C2223">
        <v>1987</v>
      </c>
      <c r="D2223">
        <v>258045.00930525901</v>
      </c>
    </row>
    <row r="2224" spans="1:4">
      <c r="A2224" t="s">
        <v>722</v>
      </c>
      <c r="B2224" t="s">
        <v>723</v>
      </c>
      <c r="C2224">
        <v>1992</v>
      </c>
      <c r="D2224">
        <v>234173.75692764</v>
      </c>
    </row>
    <row r="2225" spans="1:4">
      <c r="A2225" t="s">
        <v>722</v>
      </c>
      <c r="B2225" t="s">
        <v>723</v>
      </c>
      <c r="C2225">
        <v>1997</v>
      </c>
      <c r="D2225">
        <v>217127.16633695501</v>
      </c>
    </row>
    <row r="2226" spans="1:4">
      <c r="A2226" t="s">
        <v>722</v>
      </c>
      <c r="B2226" t="s">
        <v>723</v>
      </c>
      <c r="C2226">
        <v>2002</v>
      </c>
      <c r="D2226">
        <v>204950.27368107301</v>
      </c>
    </row>
    <row r="2227" spans="1:4">
      <c r="A2227" t="s">
        <v>722</v>
      </c>
      <c r="B2227" t="s">
        <v>723</v>
      </c>
      <c r="C2227">
        <v>2007</v>
      </c>
      <c r="D2227">
        <v>194229.99578187399</v>
      </c>
    </row>
    <row r="2228" spans="1:4">
      <c r="A2228" t="s">
        <v>722</v>
      </c>
      <c r="B2228" t="s">
        <v>723</v>
      </c>
      <c r="C2228">
        <v>2012</v>
      </c>
      <c r="D2228">
        <v>184331.11080906499</v>
      </c>
    </row>
    <row r="2229" spans="1:4">
      <c r="A2229" t="s">
        <v>722</v>
      </c>
      <c r="B2229" t="s">
        <v>723</v>
      </c>
      <c r="C2229">
        <v>2014</v>
      </c>
      <c r="D2229">
        <v>180680.673373144</v>
      </c>
    </row>
    <row r="2230" spans="1:4">
      <c r="A2230" t="s">
        <v>724</v>
      </c>
      <c r="B2230" t="s">
        <v>725</v>
      </c>
      <c r="C2230">
        <v>1962</v>
      </c>
      <c r="D2230">
        <v>7220.2955945256999</v>
      </c>
    </row>
    <row r="2231" spans="1:4">
      <c r="A2231" t="s">
        <v>724</v>
      </c>
      <c r="B2231" t="s">
        <v>725</v>
      </c>
      <c r="C2231">
        <v>1967</v>
      </c>
      <c r="D2231">
        <v>6417.8611019273003</v>
      </c>
    </row>
    <row r="2232" spans="1:4">
      <c r="A2232" t="s">
        <v>724</v>
      </c>
      <c r="B2232" t="s">
        <v>725</v>
      </c>
      <c r="C2232">
        <v>1972</v>
      </c>
      <c r="D2232">
        <v>5590.4961565338899</v>
      </c>
    </row>
    <row r="2233" spans="1:4">
      <c r="A2233" t="s">
        <v>724</v>
      </c>
      <c r="B2233" t="s">
        <v>725</v>
      </c>
      <c r="C2233">
        <v>1977</v>
      </c>
      <c r="D2233">
        <v>4798.9704027136004</v>
      </c>
    </row>
    <row r="2234" spans="1:4">
      <c r="A2234" t="s">
        <v>724</v>
      </c>
      <c r="B2234" t="s">
        <v>725</v>
      </c>
      <c r="C2234">
        <v>1982</v>
      </c>
      <c r="D2234">
        <v>4129.9236433435499</v>
      </c>
    </row>
    <row r="2235" spans="1:4">
      <c r="A2235" t="s">
        <v>724</v>
      </c>
      <c r="B2235" t="s">
        <v>725</v>
      </c>
      <c r="C2235">
        <v>1987</v>
      </c>
      <c r="D2235">
        <v>3443.2971134996801</v>
      </c>
    </row>
    <row r="2236" spans="1:4">
      <c r="A2236" t="s">
        <v>724</v>
      </c>
      <c r="B2236" t="s">
        <v>725</v>
      </c>
      <c r="C2236">
        <v>1992</v>
      </c>
      <c r="D2236">
        <v>2913.7979369427599</v>
      </c>
    </row>
    <row r="2237" spans="1:4">
      <c r="A2237" t="s">
        <v>724</v>
      </c>
      <c r="B2237" t="s">
        <v>725</v>
      </c>
      <c r="C2237">
        <v>1997</v>
      </c>
      <c r="D2237">
        <v>2629.4951668086001</v>
      </c>
    </row>
    <row r="2238" spans="1:4">
      <c r="A2238" t="s">
        <v>724</v>
      </c>
      <c r="B2238" t="s">
        <v>725</v>
      </c>
      <c r="C2238">
        <v>2002</v>
      </c>
      <c r="D2238">
        <v>2442.3413171990801</v>
      </c>
    </row>
    <row r="2239" spans="1:4">
      <c r="A2239" t="s">
        <v>724</v>
      </c>
      <c r="B2239" t="s">
        <v>725</v>
      </c>
      <c r="C2239">
        <v>2007</v>
      </c>
      <c r="D2239">
        <v>2318.9750130442299</v>
      </c>
    </row>
    <row r="2240" spans="1:4">
      <c r="A2240" t="s">
        <v>724</v>
      </c>
      <c r="B2240" t="s">
        <v>725</v>
      </c>
      <c r="C2240">
        <v>2012</v>
      </c>
      <c r="D2240">
        <v>2115.1168361697801</v>
      </c>
    </row>
    <row r="2241" spans="1:4">
      <c r="A2241" t="s">
        <v>724</v>
      </c>
      <c r="B2241" t="s">
        <v>725</v>
      </c>
      <c r="C2241">
        <v>2014</v>
      </c>
      <c r="D2241">
        <v>2038.4573510709999</v>
      </c>
    </row>
    <row r="2242" spans="1:4">
      <c r="A2242" t="s">
        <v>726</v>
      </c>
      <c r="B2242" t="s">
        <v>727</v>
      </c>
      <c r="C2242">
        <v>1962</v>
      </c>
      <c r="D2242">
        <v>22614.297420065701</v>
      </c>
    </row>
    <row r="2243" spans="1:4">
      <c r="A2243" t="s">
        <v>726</v>
      </c>
      <c r="B2243" t="s">
        <v>727</v>
      </c>
      <c r="C2243">
        <v>1967</v>
      </c>
      <c r="D2243">
        <v>21733.795072681802</v>
      </c>
    </row>
    <row r="2244" spans="1:4">
      <c r="A2244" t="s">
        <v>726</v>
      </c>
      <c r="B2244" t="s">
        <v>727</v>
      </c>
      <c r="C2244">
        <v>1972</v>
      </c>
      <c r="D2244">
        <v>21053.1499698361</v>
      </c>
    </row>
    <row r="2245" spans="1:4">
      <c r="A2245" t="s">
        <v>726</v>
      </c>
      <c r="B2245" t="s">
        <v>727</v>
      </c>
      <c r="C2245">
        <v>1977</v>
      </c>
      <c r="D2245">
        <v>20723.404358459102</v>
      </c>
    </row>
    <row r="2246" spans="1:4">
      <c r="A2246" t="s">
        <v>726</v>
      </c>
      <c r="B2246" t="s">
        <v>727</v>
      </c>
      <c r="C2246">
        <v>1982</v>
      </c>
      <c r="D2246">
        <v>20539.8916526721</v>
      </c>
    </row>
    <row r="2247" spans="1:4">
      <c r="A2247" t="s">
        <v>726</v>
      </c>
      <c r="B2247" t="s">
        <v>727</v>
      </c>
      <c r="C2247">
        <v>1987</v>
      </c>
      <c r="D2247">
        <v>20362.466187589001</v>
      </c>
    </row>
    <row r="2248" spans="1:4">
      <c r="A2248" t="s">
        <v>726</v>
      </c>
      <c r="B2248" t="s">
        <v>727</v>
      </c>
      <c r="C2248">
        <v>1992</v>
      </c>
      <c r="D2248">
        <v>19727.581708817001</v>
      </c>
    </row>
    <row r="2249" spans="1:4">
      <c r="A2249" t="s">
        <v>726</v>
      </c>
      <c r="B2249" t="s">
        <v>727</v>
      </c>
      <c r="C2249">
        <v>1997</v>
      </c>
      <c r="D2249">
        <v>19330.635485032799</v>
      </c>
    </row>
    <row r="2250" spans="1:4">
      <c r="A2250" t="s">
        <v>726</v>
      </c>
      <c r="B2250" t="s">
        <v>727</v>
      </c>
      <c r="C2250">
        <v>2002</v>
      </c>
      <c r="D2250">
        <v>19159.754029094602</v>
      </c>
    </row>
    <row r="2251" spans="1:4">
      <c r="A2251" t="s">
        <v>726</v>
      </c>
      <c r="B2251" t="s">
        <v>727</v>
      </c>
      <c r="C2251">
        <v>2007</v>
      </c>
      <c r="D2251">
        <v>18692.4224198882</v>
      </c>
    </row>
    <row r="2252" spans="1:4">
      <c r="A2252" t="s">
        <v>726</v>
      </c>
      <c r="B2252" t="s">
        <v>727</v>
      </c>
      <c r="C2252">
        <v>2012</v>
      </c>
      <c r="D2252">
        <v>17963.366078483701</v>
      </c>
    </row>
    <row r="2253" spans="1:4">
      <c r="A2253" t="s">
        <v>726</v>
      </c>
      <c r="B2253" t="s">
        <v>727</v>
      </c>
      <c r="C2253">
        <v>2014</v>
      </c>
      <c r="D2253">
        <v>17635.938536175901</v>
      </c>
    </row>
    <row r="2254" spans="1:4">
      <c r="A2254" t="s">
        <v>728</v>
      </c>
      <c r="B2254" t="s">
        <v>729</v>
      </c>
      <c r="C2254">
        <v>1962</v>
      </c>
      <c r="D2254">
        <v>7248.1774152891703</v>
      </c>
    </row>
    <row r="2255" spans="1:4">
      <c r="A2255" t="s">
        <v>728</v>
      </c>
      <c r="B2255" t="s">
        <v>729</v>
      </c>
      <c r="C2255">
        <v>1967</v>
      </c>
      <c r="D2255">
        <v>6742.56502861835</v>
      </c>
    </row>
    <row r="2256" spans="1:4">
      <c r="A2256" t="s">
        <v>728</v>
      </c>
      <c r="B2256" t="s">
        <v>729</v>
      </c>
      <c r="C2256">
        <v>1972</v>
      </c>
      <c r="D2256">
        <v>6452.6886948255196</v>
      </c>
    </row>
    <row r="2257" spans="1:4">
      <c r="A2257" t="s">
        <v>728</v>
      </c>
      <c r="B2257" t="s">
        <v>729</v>
      </c>
      <c r="C2257">
        <v>1977</v>
      </c>
      <c r="D2257">
        <v>6431.9186190352302</v>
      </c>
    </row>
    <row r="2258" spans="1:4">
      <c r="A2258" t="s">
        <v>728</v>
      </c>
      <c r="B2258" t="s">
        <v>729</v>
      </c>
      <c r="C2258">
        <v>1982</v>
      </c>
      <c r="D2258">
        <v>6321.08383431313</v>
      </c>
    </row>
    <row r="2259" spans="1:4">
      <c r="A2259" t="s">
        <v>728</v>
      </c>
      <c r="B2259" t="s">
        <v>729</v>
      </c>
      <c r="C2259">
        <v>1987</v>
      </c>
      <c r="D2259">
        <v>6172.5509105582096</v>
      </c>
    </row>
    <row r="2260" spans="1:4">
      <c r="A2260" t="s">
        <v>728</v>
      </c>
      <c r="B2260" t="s">
        <v>729</v>
      </c>
      <c r="C2260">
        <v>1992</v>
      </c>
      <c r="D2260">
        <v>5876.0525260917102</v>
      </c>
    </row>
    <row r="2261" spans="1:4">
      <c r="A2261" t="s">
        <v>728</v>
      </c>
      <c r="B2261" t="s">
        <v>729</v>
      </c>
      <c r="C2261">
        <v>1997</v>
      </c>
      <c r="D2261">
        <v>5699.0458048110704</v>
      </c>
    </row>
    <row r="2262" spans="1:4">
      <c r="A2262" t="s">
        <v>728</v>
      </c>
      <c r="B2262" t="s">
        <v>729</v>
      </c>
      <c r="C2262">
        <v>2002</v>
      </c>
      <c r="D2262">
        <v>5545.8297625190598</v>
      </c>
    </row>
    <row r="2263" spans="1:4">
      <c r="A2263" t="s">
        <v>728</v>
      </c>
      <c r="B2263" t="s">
        <v>729</v>
      </c>
      <c r="C2263">
        <v>2007</v>
      </c>
      <c r="D2263">
        <v>5350.20183106685</v>
      </c>
    </row>
    <row r="2264" spans="1:4">
      <c r="A2264" t="s">
        <v>728</v>
      </c>
      <c r="B2264" t="s">
        <v>729</v>
      </c>
      <c r="C2264">
        <v>2012</v>
      </c>
      <c r="D2264">
        <v>5051.9822715438004</v>
      </c>
    </row>
    <row r="2265" spans="1:4">
      <c r="A2265" t="s">
        <v>728</v>
      </c>
      <c r="B2265" t="s">
        <v>729</v>
      </c>
      <c r="C2265">
        <v>2014</v>
      </c>
      <c r="D2265">
        <v>4933.6587757028101</v>
      </c>
    </row>
    <row r="2266" spans="1:4">
      <c r="A2266" t="s">
        <v>730</v>
      </c>
      <c r="C2266">
        <v>1962</v>
      </c>
      <c r="D2266">
        <v>1462.8477288735201</v>
      </c>
    </row>
    <row r="2267" spans="1:4">
      <c r="A2267" t="s">
        <v>730</v>
      </c>
      <c r="C2267">
        <v>1967</v>
      </c>
      <c r="D2267">
        <v>1242.3550397076301</v>
      </c>
    </row>
    <row r="2268" spans="1:4">
      <c r="A2268" t="s">
        <v>730</v>
      </c>
      <c r="C2268">
        <v>1972</v>
      </c>
      <c r="D2268">
        <v>1048.8017821983401</v>
      </c>
    </row>
    <row r="2269" spans="1:4">
      <c r="A2269" t="s">
        <v>730</v>
      </c>
      <c r="C2269">
        <v>1977</v>
      </c>
      <c r="D2269">
        <v>884.79227913285899</v>
      </c>
    </row>
    <row r="2270" spans="1:4">
      <c r="A2270" t="s">
        <v>730</v>
      </c>
      <c r="C2270">
        <v>1982</v>
      </c>
      <c r="D2270">
        <v>743.67374202925498</v>
      </c>
    </row>
    <row r="2271" spans="1:4">
      <c r="A2271" t="s">
        <v>730</v>
      </c>
      <c r="C2271">
        <v>1987</v>
      </c>
      <c r="D2271">
        <v>627.76981867204995</v>
      </c>
    </row>
    <row r="2272" spans="1:4">
      <c r="A2272" t="s">
        <v>730</v>
      </c>
      <c r="C2272">
        <v>1992</v>
      </c>
      <c r="D2272">
        <v>540.83218542991096</v>
      </c>
    </row>
    <row r="2273" spans="1:4">
      <c r="A2273" t="s">
        <v>730</v>
      </c>
      <c r="C2273">
        <v>1997</v>
      </c>
      <c r="D2273">
        <v>469.90747329460203</v>
      </c>
    </row>
    <row r="2274" spans="1:4">
      <c r="A2274" t="s">
        <v>730</v>
      </c>
      <c r="C2274">
        <v>2002</v>
      </c>
      <c r="D2274">
        <v>417.37133191490301</v>
      </c>
    </row>
    <row r="2275" spans="1:4">
      <c r="A2275" t="s">
        <v>730</v>
      </c>
      <c r="C2275">
        <v>2007</v>
      </c>
      <c r="D2275">
        <v>363.26951939524099</v>
      </c>
    </row>
    <row r="2276" spans="1:4">
      <c r="A2276" t="s">
        <v>730</v>
      </c>
      <c r="C2276">
        <v>2012</v>
      </c>
      <c r="D2276">
        <v>349.25343650053901</v>
      </c>
    </row>
    <row r="2277" spans="1:4">
      <c r="A2277" t="s">
        <v>730</v>
      </c>
      <c r="C2277">
        <v>2014</v>
      </c>
      <c r="D2277">
        <v>371.398561377362</v>
      </c>
    </row>
    <row r="2278" spans="1:4">
      <c r="A2278" t="s">
        <v>731</v>
      </c>
      <c r="B2278" t="s">
        <v>732</v>
      </c>
      <c r="C2278">
        <v>1992</v>
      </c>
      <c r="D2278">
        <v>11531.9419892073</v>
      </c>
    </row>
    <row r="2279" spans="1:4">
      <c r="A2279" t="s">
        <v>731</v>
      </c>
      <c r="B2279" t="s">
        <v>732</v>
      </c>
      <c r="C2279">
        <v>1997</v>
      </c>
      <c r="D2279">
        <v>10693.795812197701</v>
      </c>
    </row>
    <row r="2280" spans="1:4">
      <c r="A2280" t="s">
        <v>731</v>
      </c>
      <c r="B2280" t="s">
        <v>732</v>
      </c>
      <c r="C2280">
        <v>2002</v>
      </c>
      <c r="D2280">
        <v>9842.2876541172609</v>
      </c>
    </row>
    <row r="2281" spans="1:4">
      <c r="A2281" t="s">
        <v>731</v>
      </c>
      <c r="B2281" t="s">
        <v>732</v>
      </c>
      <c r="C2281">
        <v>2007</v>
      </c>
      <c r="D2281">
        <v>8872.5648856989701</v>
      </c>
    </row>
    <row r="2282" spans="1:4">
      <c r="A2282" t="s">
        <v>731</v>
      </c>
      <c r="B2282" t="s">
        <v>732</v>
      </c>
      <c r="C2282">
        <v>2012</v>
      </c>
      <c r="D2282">
        <v>7937.3993597548097</v>
      </c>
    </row>
    <row r="2283" spans="1:4">
      <c r="A2283" t="s">
        <v>731</v>
      </c>
      <c r="B2283" t="s">
        <v>732</v>
      </c>
      <c r="C2283">
        <v>2014</v>
      </c>
      <c r="D2283">
        <v>7588.4174394890697</v>
      </c>
    </row>
    <row r="2284" spans="1:4">
      <c r="A2284" t="s">
        <v>733</v>
      </c>
      <c r="B2284" t="s">
        <v>734</v>
      </c>
      <c r="C2284">
        <v>1962</v>
      </c>
      <c r="D2284">
        <v>7862.2930602347096</v>
      </c>
    </row>
    <row r="2285" spans="1:4">
      <c r="A2285" t="s">
        <v>733</v>
      </c>
      <c r="B2285" t="s">
        <v>734</v>
      </c>
      <c r="C2285">
        <v>1967</v>
      </c>
      <c r="D2285">
        <v>6770.8954670467001</v>
      </c>
    </row>
    <row r="2286" spans="1:4">
      <c r="A2286" t="s">
        <v>733</v>
      </c>
      <c r="B2286" t="s">
        <v>734</v>
      </c>
      <c r="C2286">
        <v>1972</v>
      </c>
      <c r="D2286">
        <v>5790.4610013485599</v>
      </c>
    </row>
    <row r="2287" spans="1:4">
      <c r="A2287" t="s">
        <v>733</v>
      </c>
      <c r="B2287" t="s">
        <v>734</v>
      </c>
      <c r="C2287">
        <v>1977</v>
      </c>
      <c r="D2287">
        <v>4936.0458864227603</v>
      </c>
    </row>
    <row r="2288" spans="1:4">
      <c r="A2288" t="s">
        <v>733</v>
      </c>
      <c r="B2288" t="s">
        <v>734</v>
      </c>
      <c r="C2288">
        <v>1982</v>
      </c>
      <c r="D2288">
        <v>4222.8990926196402</v>
      </c>
    </row>
    <row r="2289" spans="1:4">
      <c r="A2289" t="s">
        <v>733</v>
      </c>
      <c r="B2289" t="s">
        <v>734</v>
      </c>
      <c r="C2289">
        <v>1987</v>
      </c>
      <c r="D2289">
        <v>3620.9186158452299</v>
      </c>
    </row>
    <row r="2290" spans="1:4">
      <c r="A2290" t="s">
        <v>733</v>
      </c>
      <c r="B2290" t="s">
        <v>734</v>
      </c>
      <c r="C2290">
        <v>1992</v>
      </c>
      <c r="D2290">
        <v>3086.0093963842801</v>
      </c>
    </row>
    <row r="2291" spans="1:4">
      <c r="A2291" t="s">
        <v>733</v>
      </c>
      <c r="B2291" t="s">
        <v>734</v>
      </c>
      <c r="C2291">
        <v>1997</v>
      </c>
      <c r="D2291">
        <v>2655.26579827042</v>
      </c>
    </row>
    <row r="2292" spans="1:4">
      <c r="A2292" t="s">
        <v>733</v>
      </c>
      <c r="B2292" t="s">
        <v>734</v>
      </c>
      <c r="C2292">
        <v>2002</v>
      </c>
      <c r="D2292">
        <v>2326.4955045459701</v>
      </c>
    </row>
    <row r="2293" spans="1:4">
      <c r="A2293" t="s">
        <v>733</v>
      </c>
      <c r="B2293" t="s">
        <v>734</v>
      </c>
      <c r="C2293">
        <v>2007</v>
      </c>
      <c r="D2293">
        <v>2003.6392290139399</v>
      </c>
    </row>
    <row r="2294" spans="1:4">
      <c r="A2294" t="s">
        <v>733</v>
      </c>
      <c r="B2294" t="s">
        <v>734</v>
      </c>
      <c r="C2294">
        <v>2012</v>
      </c>
      <c r="D2294">
        <v>1711.3869391471801</v>
      </c>
    </row>
    <row r="2295" spans="1:4">
      <c r="A2295" t="s">
        <v>733</v>
      </c>
      <c r="B2295" t="s">
        <v>734</v>
      </c>
      <c r="C2295">
        <v>2014</v>
      </c>
      <c r="D2295">
        <v>1608.12119582419</v>
      </c>
    </row>
    <row r="2296" spans="1:4">
      <c r="A2296" t="s">
        <v>735</v>
      </c>
      <c r="B2296" t="s">
        <v>736</v>
      </c>
      <c r="C2296">
        <v>1962</v>
      </c>
      <c r="D2296">
        <v>7719.8080370869902</v>
      </c>
    </row>
    <row r="2297" spans="1:4">
      <c r="A2297" t="s">
        <v>735</v>
      </c>
      <c r="B2297" t="s">
        <v>736</v>
      </c>
      <c r="C2297">
        <v>1967</v>
      </c>
      <c r="D2297">
        <v>6646.2386848156402</v>
      </c>
    </row>
    <row r="2298" spans="1:4">
      <c r="A2298" t="s">
        <v>735</v>
      </c>
      <c r="B2298" t="s">
        <v>736</v>
      </c>
      <c r="C2298">
        <v>1972</v>
      </c>
      <c r="D2298">
        <v>5747.2744478942896</v>
      </c>
    </row>
    <row r="2299" spans="1:4">
      <c r="A2299" t="s">
        <v>735</v>
      </c>
      <c r="B2299" t="s">
        <v>736</v>
      </c>
      <c r="C2299">
        <v>1977</v>
      </c>
      <c r="D2299">
        <v>5054.4837323298498</v>
      </c>
    </row>
    <row r="2300" spans="1:4">
      <c r="A2300" t="s">
        <v>735</v>
      </c>
      <c r="B2300" t="s">
        <v>736</v>
      </c>
      <c r="C2300">
        <v>1982</v>
      </c>
      <c r="D2300">
        <v>4556.7509330683297</v>
      </c>
    </row>
    <row r="2301" spans="1:4">
      <c r="A2301" t="s">
        <v>735</v>
      </c>
      <c r="B2301" t="s">
        <v>736</v>
      </c>
      <c r="C2301">
        <v>1987</v>
      </c>
      <c r="D2301">
        <v>4160.1495622874099</v>
      </c>
    </row>
    <row r="2302" spans="1:4">
      <c r="A2302" t="s">
        <v>735</v>
      </c>
      <c r="B2302" t="s">
        <v>736</v>
      </c>
      <c r="C2302">
        <v>1992</v>
      </c>
      <c r="D2302">
        <v>3881.5393607628598</v>
      </c>
    </row>
    <row r="2303" spans="1:4">
      <c r="A2303" t="s">
        <v>735</v>
      </c>
      <c r="B2303" t="s">
        <v>736</v>
      </c>
      <c r="C2303">
        <v>1997</v>
      </c>
      <c r="D2303">
        <v>3688.58146292131</v>
      </c>
    </row>
    <row r="2304" spans="1:4">
      <c r="A2304" t="s">
        <v>735</v>
      </c>
      <c r="B2304" t="s">
        <v>736</v>
      </c>
      <c r="C2304">
        <v>2002</v>
      </c>
      <c r="D2304">
        <v>3503.8069916447398</v>
      </c>
    </row>
    <row r="2305" spans="1:4">
      <c r="A2305" t="s">
        <v>735</v>
      </c>
      <c r="B2305" t="s">
        <v>736</v>
      </c>
      <c r="C2305">
        <v>2007</v>
      </c>
      <c r="D2305">
        <v>3391.4633167166699</v>
      </c>
    </row>
    <row r="2306" spans="1:4">
      <c r="A2306" t="s">
        <v>735</v>
      </c>
      <c r="B2306" t="s">
        <v>736</v>
      </c>
      <c r="C2306">
        <v>2012</v>
      </c>
      <c r="D2306">
        <v>3309.0629899522801</v>
      </c>
    </row>
    <row r="2307" spans="1:4">
      <c r="A2307" t="s">
        <v>735</v>
      </c>
      <c r="B2307" t="s">
        <v>736</v>
      </c>
      <c r="C2307">
        <v>2014</v>
      </c>
      <c r="D2307">
        <v>3281.3591380780099</v>
      </c>
    </row>
    <row r="2308" spans="1:4">
      <c r="A2308" t="s">
        <v>737</v>
      </c>
      <c r="B2308" t="s">
        <v>738</v>
      </c>
      <c r="C2308">
        <v>1962</v>
      </c>
      <c r="D2308">
        <v>15855.798126641799</v>
      </c>
    </row>
    <row r="2309" spans="1:4">
      <c r="A2309" t="s">
        <v>737</v>
      </c>
      <c r="B2309" t="s">
        <v>738</v>
      </c>
      <c r="C2309">
        <v>1967</v>
      </c>
      <c r="D2309">
        <v>14436.8233013667</v>
      </c>
    </row>
    <row r="2310" spans="1:4">
      <c r="A2310" t="s">
        <v>737</v>
      </c>
      <c r="B2310" t="s">
        <v>738</v>
      </c>
      <c r="C2310">
        <v>1972</v>
      </c>
      <c r="D2310">
        <v>12866.112554600701</v>
      </c>
    </row>
    <row r="2311" spans="1:4">
      <c r="A2311" t="s">
        <v>737</v>
      </c>
      <c r="B2311" t="s">
        <v>738</v>
      </c>
      <c r="C2311">
        <v>1977</v>
      </c>
      <c r="D2311">
        <v>12914.7172753798</v>
      </c>
    </row>
    <row r="2312" spans="1:4">
      <c r="A2312" t="s">
        <v>737</v>
      </c>
      <c r="B2312" t="s">
        <v>738</v>
      </c>
      <c r="C2312">
        <v>1982</v>
      </c>
      <c r="D2312">
        <v>13591.317439571199</v>
      </c>
    </row>
    <row r="2313" spans="1:4">
      <c r="A2313" t="s">
        <v>737</v>
      </c>
      <c r="B2313" t="s">
        <v>738</v>
      </c>
      <c r="C2313">
        <v>1987</v>
      </c>
      <c r="D2313">
        <v>11743.7335780719</v>
      </c>
    </row>
    <row r="2314" spans="1:4">
      <c r="A2314" t="s">
        <v>737</v>
      </c>
      <c r="B2314" t="s">
        <v>738</v>
      </c>
      <c r="C2314">
        <v>1992</v>
      </c>
      <c r="D2314">
        <v>10199.4574360439</v>
      </c>
    </row>
    <row r="2315" spans="1:4">
      <c r="A2315" t="s">
        <v>737</v>
      </c>
      <c r="B2315" t="s">
        <v>738</v>
      </c>
      <c r="C2315">
        <v>1997</v>
      </c>
      <c r="D2315">
        <v>9420.9363825897908</v>
      </c>
    </row>
    <row r="2316" spans="1:4">
      <c r="A2316" t="s">
        <v>737</v>
      </c>
      <c r="B2316" t="s">
        <v>738</v>
      </c>
      <c r="C2316">
        <v>2002</v>
      </c>
      <c r="D2316">
        <v>8892.3768029659295</v>
      </c>
    </row>
    <row r="2317" spans="1:4">
      <c r="A2317" t="s">
        <v>737</v>
      </c>
      <c r="B2317" t="s">
        <v>738</v>
      </c>
      <c r="C2317">
        <v>2007</v>
      </c>
      <c r="D2317">
        <v>7713.8105848692903</v>
      </c>
    </row>
    <row r="2318" spans="1:4">
      <c r="A2318" t="s">
        <v>737</v>
      </c>
      <c r="B2318" t="s">
        <v>738</v>
      </c>
      <c r="C2318">
        <v>2012</v>
      </c>
      <c r="D2318">
        <v>7101.7324250492802</v>
      </c>
    </row>
    <row r="2319" spans="1:4">
      <c r="A2319" t="s">
        <v>737</v>
      </c>
      <c r="B2319" t="s">
        <v>738</v>
      </c>
      <c r="C2319">
        <v>2014</v>
      </c>
      <c r="D2319">
        <v>6773.5036040151299</v>
      </c>
    </row>
    <row r="2320" spans="1:4">
      <c r="A2320" t="s">
        <v>739</v>
      </c>
      <c r="B2320" t="s">
        <v>740</v>
      </c>
      <c r="C2320">
        <v>1962</v>
      </c>
      <c r="D2320">
        <v>7130.6553072227298</v>
      </c>
    </row>
    <row r="2321" spans="1:4">
      <c r="A2321" t="s">
        <v>739</v>
      </c>
      <c r="B2321" t="s">
        <v>740</v>
      </c>
      <c r="C2321">
        <v>1967</v>
      </c>
      <c r="D2321">
        <v>6197.9840922001304</v>
      </c>
    </row>
    <row r="2322" spans="1:4">
      <c r="A2322" t="s">
        <v>739</v>
      </c>
      <c r="B2322" t="s">
        <v>740</v>
      </c>
      <c r="C2322">
        <v>1972</v>
      </c>
      <c r="D2322">
        <v>5116.6097610676698</v>
      </c>
    </row>
    <row r="2323" spans="1:4">
      <c r="A2323" t="s">
        <v>739</v>
      </c>
      <c r="B2323" t="s">
        <v>740</v>
      </c>
      <c r="C2323">
        <v>1977</v>
      </c>
      <c r="D2323">
        <v>4566.0903863547701</v>
      </c>
    </row>
    <row r="2324" spans="1:4">
      <c r="A2324" t="s">
        <v>739</v>
      </c>
      <c r="B2324" t="s">
        <v>740</v>
      </c>
      <c r="C2324">
        <v>1982</v>
      </c>
      <c r="D2324">
        <v>3945.0221710246001</v>
      </c>
    </row>
    <row r="2325" spans="1:4">
      <c r="A2325" t="s">
        <v>739</v>
      </c>
      <c r="B2325" t="s">
        <v>740</v>
      </c>
      <c r="C2325">
        <v>1987</v>
      </c>
      <c r="D2325">
        <v>3310.2288951319501</v>
      </c>
    </row>
    <row r="2326" spans="1:4">
      <c r="A2326" t="s">
        <v>739</v>
      </c>
      <c r="B2326" t="s">
        <v>740</v>
      </c>
      <c r="C2326">
        <v>1992</v>
      </c>
      <c r="D2326">
        <v>2894.2999154109398</v>
      </c>
    </row>
    <row r="2327" spans="1:4">
      <c r="A2327" t="s">
        <v>739</v>
      </c>
      <c r="B2327" t="s">
        <v>740</v>
      </c>
      <c r="C2327">
        <v>1997</v>
      </c>
      <c r="D2327">
        <v>2536.0835063934701</v>
      </c>
    </row>
    <row r="2328" spans="1:4">
      <c r="A2328" t="s">
        <v>739</v>
      </c>
      <c r="B2328" t="s">
        <v>740</v>
      </c>
      <c r="C2328">
        <v>2002</v>
      </c>
      <c r="D2328">
        <v>2189.8621948284199</v>
      </c>
    </row>
    <row r="2329" spans="1:4">
      <c r="A2329" t="s">
        <v>739</v>
      </c>
      <c r="B2329" t="s">
        <v>740</v>
      </c>
      <c r="C2329">
        <v>2007</v>
      </c>
      <c r="D2329">
        <v>1917.5023781197999</v>
      </c>
    </row>
    <row r="2330" spans="1:4">
      <c r="A2330" t="s">
        <v>739</v>
      </c>
      <c r="B2330" t="s">
        <v>740</v>
      </c>
      <c r="C2330">
        <v>2012</v>
      </c>
      <c r="D2330">
        <v>1676.5114333706199</v>
      </c>
    </row>
    <row r="2331" spans="1:4">
      <c r="A2331" t="s">
        <v>739</v>
      </c>
      <c r="B2331" t="s">
        <v>740</v>
      </c>
      <c r="C2331">
        <v>2014</v>
      </c>
      <c r="D2331">
        <v>1590.8334791597399</v>
      </c>
    </row>
    <row r="2332" spans="1:4">
      <c r="A2332" t="s">
        <v>741</v>
      </c>
      <c r="B2332" t="s">
        <v>742</v>
      </c>
      <c r="C2332">
        <v>1962</v>
      </c>
      <c r="D2332">
        <v>4363.5223170303498</v>
      </c>
    </row>
    <row r="2333" spans="1:4">
      <c r="A2333" t="s">
        <v>741</v>
      </c>
      <c r="B2333" t="s">
        <v>742</v>
      </c>
      <c r="C2333">
        <v>1967</v>
      </c>
      <c r="D2333">
        <v>4147.2758122018504</v>
      </c>
    </row>
    <row r="2334" spans="1:4">
      <c r="A2334" t="s">
        <v>741</v>
      </c>
      <c r="B2334" t="s">
        <v>742</v>
      </c>
      <c r="C2334">
        <v>1972</v>
      </c>
      <c r="D2334">
        <v>3963.9077937240199</v>
      </c>
    </row>
    <row r="2335" spans="1:4">
      <c r="A2335" t="s">
        <v>741</v>
      </c>
      <c r="B2335" t="s">
        <v>742</v>
      </c>
      <c r="C2335">
        <v>1977</v>
      </c>
      <c r="D2335">
        <v>3693.1564080591602</v>
      </c>
    </row>
    <row r="2336" spans="1:4">
      <c r="A2336" t="s">
        <v>741</v>
      </c>
      <c r="B2336" t="s">
        <v>742</v>
      </c>
      <c r="C2336">
        <v>1982</v>
      </c>
      <c r="D2336">
        <v>3426.7020402262701</v>
      </c>
    </row>
    <row r="2337" spans="1:4">
      <c r="A2337" t="s">
        <v>741</v>
      </c>
      <c r="B2337" t="s">
        <v>742</v>
      </c>
      <c r="C2337">
        <v>1987</v>
      </c>
      <c r="D2337">
        <v>3212.7250685423201</v>
      </c>
    </row>
    <row r="2338" spans="1:4">
      <c r="A2338" t="s">
        <v>741</v>
      </c>
      <c r="B2338" t="s">
        <v>742</v>
      </c>
      <c r="C2338">
        <v>1992</v>
      </c>
      <c r="D2338">
        <v>3103.0629008627998</v>
      </c>
    </row>
    <row r="2339" spans="1:4">
      <c r="A2339" t="s">
        <v>741</v>
      </c>
      <c r="B2339" t="s">
        <v>742</v>
      </c>
      <c r="C2339">
        <v>1997</v>
      </c>
      <c r="D2339">
        <v>3045.9800202748002</v>
      </c>
    </row>
    <row r="2340" spans="1:4">
      <c r="A2340" t="s">
        <v>741</v>
      </c>
      <c r="B2340" t="s">
        <v>742</v>
      </c>
      <c r="C2340">
        <v>2002</v>
      </c>
      <c r="D2340">
        <v>3005.07811246661</v>
      </c>
    </row>
    <row r="2341" spans="1:4">
      <c r="A2341" t="s">
        <v>741</v>
      </c>
      <c r="B2341" t="s">
        <v>742</v>
      </c>
      <c r="C2341">
        <v>2007</v>
      </c>
      <c r="D2341">
        <v>2932.9544933779398</v>
      </c>
    </row>
    <row r="2342" spans="1:4">
      <c r="A2342" t="s">
        <v>741</v>
      </c>
      <c r="B2342" t="s">
        <v>742</v>
      </c>
      <c r="C2342">
        <v>2012</v>
      </c>
      <c r="D2342">
        <v>2862.27962683029</v>
      </c>
    </row>
    <row r="2343" spans="1:4">
      <c r="A2343" t="s">
        <v>741</v>
      </c>
      <c r="B2343" t="s">
        <v>742</v>
      </c>
      <c r="C2343">
        <v>2014</v>
      </c>
      <c r="D2343">
        <v>2835.0091141113298</v>
      </c>
    </row>
    <row r="2344" spans="1:4">
      <c r="A2344" t="s">
        <v>743</v>
      </c>
      <c r="B2344" t="s">
        <v>744</v>
      </c>
      <c r="C2344">
        <v>1962</v>
      </c>
      <c r="D2344">
        <v>974.87155282978802</v>
      </c>
    </row>
    <row r="2345" spans="1:4">
      <c r="A2345" t="s">
        <v>743</v>
      </c>
      <c r="B2345" t="s">
        <v>744</v>
      </c>
      <c r="C2345">
        <v>1967</v>
      </c>
      <c r="D2345">
        <v>885.46438966174401</v>
      </c>
    </row>
    <row r="2346" spans="1:4">
      <c r="A2346" t="s">
        <v>743</v>
      </c>
      <c r="B2346" t="s">
        <v>744</v>
      </c>
      <c r="C2346">
        <v>1972</v>
      </c>
      <c r="D2346">
        <v>793.37416263092302</v>
      </c>
    </row>
    <row r="2347" spans="1:4">
      <c r="A2347" t="s">
        <v>743</v>
      </c>
      <c r="B2347" t="s">
        <v>744</v>
      </c>
      <c r="C2347">
        <v>1977</v>
      </c>
      <c r="D2347">
        <v>709.21314365530702</v>
      </c>
    </row>
    <row r="2348" spans="1:4">
      <c r="A2348" t="s">
        <v>743</v>
      </c>
      <c r="B2348" t="s">
        <v>744</v>
      </c>
      <c r="C2348">
        <v>1982</v>
      </c>
      <c r="D2348">
        <v>622.96173084459497</v>
      </c>
    </row>
    <row r="2349" spans="1:4">
      <c r="A2349" t="s">
        <v>743</v>
      </c>
      <c r="B2349" t="s">
        <v>744</v>
      </c>
      <c r="C2349">
        <v>1987</v>
      </c>
      <c r="D2349">
        <v>545.35380656957</v>
      </c>
    </row>
    <row r="2350" spans="1:4">
      <c r="A2350" t="s">
        <v>743</v>
      </c>
      <c r="B2350" t="s">
        <v>744</v>
      </c>
      <c r="C2350">
        <v>1992</v>
      </c>
      <c r="D2350">
        <v>487.60784473264403</v>
      </c>
    </row>
    <row r="2351" spans="1:4">
      <c r="A2351" t="s">
        <v>743</v>
      </c>
      <c r="B2351" t="s">
        <v>744</v>
      </c>
      <c r="C2351">
        <v>1997</v>
      </c>
      <c r="D2351">
        <v>447.03026975692597</v>
      </c>
    </row>
    <row r="2352" spans="1:4">
      <c r="A2352" t="s">
        <v>743</v>
      </c>
      <c r="B2352" t="s">
        <v>744</v>
      </c>
      <c r="C2352">
        <v>2002</v>
      </c>
      <c r="D2352">
        <v>425.26980555995402</v>
      </c>
    </row>
    <row r="2353" spans="1:4">
      <c r="A2353" t="s">
        <v>743</v>
      </c>
      <c r="B2353" t="s">
        <v>744</v>
      </c>
      <c r="C2353">
        <v>2007</v>
      </c>
      <c r="D2353">
        <v>407.35721110143999</v>
      </c>
    </row>
    <row r="2354" spans="1:4">
      <c r="A2354" t="s">
        <v>743</v>
      </c>
      <c r="B2354" t="s">
        <v>744</v>
      </c>
      <c r="C2354">
        <v>2012</v>
      </c>
      <c r="D2354">
        <v>385.33369438656501</v>
      </c>
    </row>
    <row r="2355" spans="1:4">
      <c r="A2355" t="s">
        <v>743</v>
      </c>
      <c r="B2355" t="s">
        <v>744</v>
      </c>
      <c r="C2355">
        <v>2014</v>
      </c>
      <c r="D2355">
        <v>376.43885789437599</v>
      </c>
    </row>
    <row r="2356" spans="1:4">
      <c r="A2356" t="s">
        <v>745</v>
      </c>
      <c r="B2356" t="s">
        <v>746</v>
      </c>
      <c r="C2356">
        <v>1962</v>
      </c>
      <c r="D2356">
        <v>7872.9766319995597</v>
      </c>
    </row>
    <row r="2357" spans="1:4">
      <c r="A2357" t="s">
        <v>745</v>
      </c>
      <c r="B2357" t="s">
        <v>746</v>
      </c>
      <c r="C2357">
        <v>1967</v>
      </c>
      <c r="D2357">
        <v>6989.3550275523803</v>
      </c>
    </row>
    <row r="2358" spans="1:4">
      <c r="A2358" t="s">
        <v>745</v>
      </c>
      <c r="B2358" t="s">
        <v>746</v>
      </c>
      <c r="C2358">
        <v>1972</v>
      </c>
      <c r="D2358">
        <v>6204.3513822105897</v>
      </c>
    </row>
    <row r="2359" spans="1:4">
      <c r="A2359" t="s">
        <v>745</v>
      </c>
      <c r="B2359" t="s">
        <v>746</v>
      </c>
      <c r="C2359">
        <v>1977</v>
      </c>
      <c r="D2359">
        <v>5522.0061920420403</v>
      </c>
    </row>
    <row r="2360" spans="1:4">
      <c r="A2360" t="s">
        <v>745</v>
      </c>
      <c r="B2360" t="s">
        <v>746</v>
      </c>
      <c r="C2360">
        <v>1982</v>
      </c>
      <c r="D2360">
        <v>4932.0638621010603</v>
      </c>
    </row>
    <row r="2361" spans="1:4">
      <c r="A2361" t="s">
        <v>745</v>
      </c>
      <c r="B2361" t="s">
        <v>746</v>
      </c>
      <c r="C2361">
        <v>1987</v>
      </c>
      <c r="D2361">
        <v>4442.1937329530801</v>
      </c>
    </row>
    <row r="2362" spans="1:4">
      <c r="A2362" t="s">
        <v>745</v>
      </c>
      <c r="B2362" t="s">
        <v>746</v>
      </c>
      <c r="C2362">
        <v>1992</v>
      </c>
      <c r="D2362">
        <v>4071.8310459179702</v>
      </c>
    </row>
    <row r="2363" spans="1:4">
      <c r="A2363" t="s">
        <v>745</v>
      </c>
      <c r="B2363" t="s">
        <v>746</v>
      </c>
      <c r="C2363">
        <v>1997</v>
      </c>
      <c r="D2363">
        <v>3759.9901239801302</v>
      </c>
    </row>
    <row r="2364" spans="1:4">
      <c r="A2364" t="s">
        <v>745</v>
      </c>
      <c r="B2364" t="s">
        <v>746</v>
      </c>
      <c r="C2364">
        <v>2002</v>
      </c>
      <c r="D2364">
        <v>3484.6385924737301</v>
      </c>
    </row>
    <row r="2365" spans="1:4">
      <c r="A2365" t="s">
        <v>745</v>
      </c>
      <c r="B2365" t="s">
        <v>746</v>
      </c>
      <c r="C2365">
        <v>2007</v>
      </c>
      <c r="D2365">
        <v>3261.6216716857102</v>
      </c>
    </row>
    <row r="2366" spans="1:4">
      <c r="A2366" t="s">
        <v>745</v>
      </c>
      <c r="B2366" t="s">
        <v>746</v>
      </c>
      <c r="C2366">
        <v>2012</v>
      </c>
      <c r="D2366">
        <v>3044.1250485266401</v>
      </c>
    </row>
    <row r="2367" spans="1:4">
      <c r="A2367" t="s">
        <v>745</v>
      </c>
      <c r="B2367" t="s">
        <v>746</v>
      </c>
      <c r="C2367">
        <v>2014</v>
      </c>
      <c r="D2367">
        <v>2946.8797787809799</v>
      </c>
    </row>
    <row r="2368" spans="1:4">
      <c r="A2368" t="s">
        <v>747</v>
      </c>
      <c r="B2368" t="s">
        <v>748</v>
      </c>
      <c r="C2368">
        <v>1992</v>
      </c>
      <c r="D2368">
        <v>360.270913470106</v>
      </c>
    </row>
    <row r="2369" spans="1:4">
      <c r="A2369" t="s">
        <v>747</v>
      </c>
      <c r="B2369" t="s">
        <v>748</v>
      </c>
      <c r="C2369">
        <v>1997</v>
      </c>
      <c r="D2369">
        <v>322.60923594652201</v>
      </c>
    </row>
    <row r="2370" spans="1:4">
      <c r="A2370" t="s">
        <v>747</v>
      </c>
      <c r="B2370" t="s">
        <v>748</v>
      </c>
      <c r="C2370">
        <v>2002</v>
      </c>
      <c r="D2370">
        <v>304.77210205114898</v>
      </c>
    </row>
    <row r="2371" spans="1:4">
      <c r="A2371" t="s">
        <v>747</v>
      </c>
      <c r="B2371" t="s">
        <v>748</v>
      </c>
      <c r="C2371">
        <v>2007</v>
      </c>
      <c r="D2371">
        <v>288.49291097971201</v>
      </c>
    </row>
    <row r="2372" spans="1:4">
      <c r="A2372" t="s">
        <v>747</v>
      </c>
      <c r="B2372" t="s">
        <v>748</v>
      </c>
      <c r="C2372">
        <v>2012</v>
      </c>
      <c r="D2372">
        <v>266.71278298368702</v>
      </c>
    </row>
    <row r="2373" spans="1:4">
      <c r="A2373" t="s">
        <v>747</v>
      </c>
      <c r="B2373" t="s">
        <v>748</v>
      </c>
      <c r="C2373">
        <v>2014</v>
      </c>
      <c r="D2373">
        <v>257.03220915433502</v>
      </c>
    </row>
    <row r="2374" spans="1:4">
      <c r="A2374" t="s">
        <v>749</v>
      </c>
      <c r="B2374" t="s">
        <v>750</v>
      </c>
      <c r="C2374">
        <v>1962</v>
      </c>
      <c r="D2374">
        <v>5386.6108742690403</v>
      </c>
    </row>
    <row r="2375" spans="1:4">
      <c r="A2375" t="s">
        <v>749</v>
      </c>
      <c r="B2375" t="s">
        <v>750</v>
      </c>
      <c r="C2375">
        <v>1967</v>
      </c>
      <c r="D2375">
        <v>4545.0964469465998</v>
      </c>
    </row>
    <row r="2376" spans="1:4">
      <c r="A2376" t="s">
        <v>749</v>
      </c>
      <c r="B2376" t="s">
        <v>750</v>
      </c>
      <c r="C2376">
        <v>1972</v>
      </c>
      <c r="D2376">
        <v>3904.5370720777501</v>
      </c>
    </row>
    <row r="2377" spans="1:4">
      <c r="A2377" t="s">
        <v>749</v>
      </c>
      <c r="B2377" t="s">
        <v>750</v>
      </c>
      <c r="C2377">
        <v>1977</v>
      </c>
      <c r="D2377">
        <v>3399.9173732900899</v>
      </c>
    </row>
    <row r="2378" spans="1:4">
      <c r="A2378" t="s">
        <v>749</v>
      </c>
      <c r="B2378" t="s">
        <v>750</v>
      </c>
      <c r="C2378">
        <v>1982</v>
      </c>
      <c r="D2378">
        <v>2927.1956894866798</v>
      </c>
    </row>
    <row r="2379" spans="1:4">
      <c r="A2379" t="s">
        <v>749</v>
      </c>
      <c r="B2379" t="s">
        <v>750</v>
      </c>
      <c r="C2379">
        <v>1987</v>
      </c>
      <c r="D2379">
        <v>2484.8027235476702</v>
      </c>
    </row>
    <row r="2380" spans="1:4">
      <c r="A2380" t="s">
        <v>749</v>
      </c>
      <c r="B2380" t="s">
        <v>750</v>
      </c>
      <c r="C2380">
        <v>1992</v>
      </c>
      <c r="D2380">
        <v>2090.8289327192201</v>
      </c>
    </row>
    <row r="2381" spans="1:4">
      <c r="A2381" t="s">
        <v>749</v>
      </c>
      <c r="B2381" t="s">
        <v>750</v>
      </c>
      <c r="C2381">
        <v>1997</v>
      </c>
      <c r="D2381">
        <v>1783.59659142801</v>
      </c>
    </row>
    <row r="2382" spans="1:4">
      <c r="A2382" t="s">
        <v>749</v>
      </c>
      <c r="B2382" t="s">
        <v>750</v>
      </c>
      <c r="C2382">
        <v>2002</v>
      </c>
      <c r="D2382">
        <v>1516.4447939439301</v>
      </c>
    </row>
    <row r="2383" spans="1:4">
      <c r="A2383" t="s">
        <v>749</v>
      </c>
      <c r="B2383" t="s">
        <v>750</v>
      </c>
      <c r="C2383">
        <v>2007</v>
      </c>
      <c r="D2383">
        <v>1274.9061497451801</v>
      </c>
    </row>
    <row r="2384" spans="1:4">
      <c r="A2384" t="s">
        <v>749</v>
      </c>
      <c r="B2384" t="s">
        <v>750</v>
      </c>
      <c r="C2384">
        <v>2012</v>
      </c>
      <c r="D2384">
        <v>1074.1790600305201</v>
      </c>
    </row>
    <row r="2385" spans="1:4">
      <c r="A2385" t="s">
        <v>749</v>
      </c>
      <c r="B2385" t="s">
        <v>750</v>
      </c>
      <c r="C2385">
        <v>2014</v>
      </c>
      <c r="D2385">
        <v>1004.29172480614</v>
      </c>
    </row>
    <row r="2386" spans="1:4">
      <c r="A2386" t="s">
        <v>751</v>
      </c>
      <c r="B2386" t="s">
        <v>752</v>
      </c>
      <c r="C2386">
        <v>1992</v>
      </c>
      <c r="D2386">
        <v>1056.562204304</v>
      </c>
    </row>
    <row r="2387" spans="1:4">
      <c r="A2387" t="s">
        <v>751</v>
      </c>
      <c r="B2387" t="s">
        <v>752</v>
      </c>
      <c r="C2387">
        <v>1997</v>
      </c>
      <c r="D2387">
        <v>1089.0596839295799</v>
      </c>
    </row>
    <row r="2388" spans="1:4">
      <c r="A2388" t="s">
        <v>751</v>
      </c>
      <c r="B2388" t="s">
        <v>752</v>
      </c>
      <c r="C2388">
        <v>2002</v>
      </c>
      <c r="D2388">
        <v>1143.09423785073</v>
      </c>
    </row>
    <row r="2389" spans="1:4">
      <c r="A2389" t="s">
        <v>751</v>
      </c>
      <c r="B2389" t="s">
        <v>752</v>
      </c>
      <c r="C2389">
        <v>2007</v>
      </c>
      <c r="D2389">
        <v>1184.70802107533</v>
      </c>
    </row>
    <row r="2390" spans="1:4">
      <c r="A2390" t="s">
        <v>751</v>
      </c>
      <c r="B2390" t="s">
        <v>752</v>
      </c>
      <c r="C2390">
        <v>2012</v>
      </c>
      <c r="D2390">
        <v>1208.5108996278</v>
      </c>
    </row>
    <row r="2391" spans="1:4">
      <c r="A2391" t="s">
        <v>751</v>
      </c>
      <c r="B2391" t="s">
        <v>752</v>
      </c>
      <c r="C2391">
        <v>2014</v>
      </c>
      <c r="D2391">
        <v>1217.0892495522701</v>
      </c>
    </row>
    <row r="2392" spans="1:4">
      <c r="A2392" t="s">
        <v>753</v>
      </c>
      <c r="B2392" t="s">
        <v>754</v>
      </c>
      <c r="C2392">
        <v>1962</v>
      </c>
      <c r="D2392">
        <v>1333.66526779999</v>
      </c>
    </row>
    <row r="2393" spans="1:4">
      <c r="A2393" t="s">
        <v>753</v>
      </c>
      <c r="B2393" t="s">
        <v>754</v>
      </c>
      <c r="C2393">
        <v>1967</v>
      </c>
      <c r="D2393">
        <v>880.88652419795301</v>
      </c>
    </row>
    <row r="2394" spans="1:4">
      <c r="A2394" t="s">
        <v>753</v>
      </c>
      <c r="B2394" t="s">
        <v>754</v>
      </c>
      <c r="C2394">
        <v>1972</v>
      </c>
      <c r="D2394">
        <v>450.77533357374699</v>
      </c>
    </row>
    <row r="2395" spans="1:4">
      <c r="A2395" t="s">
        <v>753</v>
      </c>
      <c r="B2395" t="s">
        <v>754</v>
      </c>
      <c r="C2395">
        <v>1977</v>
      </c>
      <c r="D2395">
        <v>200.503397195893</v>
      </c>
    </row>
    <row r="2396" spans="1:4">
      <c r="A2396" t="s">
        <v>753</v>
      </c>
      <c r="B2396" t="s">
        <v>754</v>
      </c>
      <c r="C2396">
        <v>1982</v>
      </c>
      <c r="D2396">
        <v>126.09863435179</v>
      </c>
    </row>
    <row r="2397" spans="1:4">
      <c r="A2397" t="s">
        <v>753</v>
      </c>
      <c r="B2397" t="s">
        <v>754</v>
      </c>
      <c r="C2397">
        <v>1987</v>
      </c>
      <c r="D2397">
        <v>96.109611089255097</v>
      </c>
    </row>
    <row r="2398" spans="1:4">
      <c r="A2398" t="s">
        <v>753</v>
      </c>
      <c r="B2398" t="s">
        <v>754</v>
      </c>
      <c r="C2398">
        <v>1992</v>
      </c>
      <c r="D2398">
        <v>71.885937145811994</v>
      </c>
    </row>
    <row r="2399" spans="1:4">
      <c r="A2399" t="s">
        <v>753</v>
      </c>
      <c r="B2399" t="s">
        <v>754</v>
      </c>
      <c r="C2399">
        <v>1997</v>
      </c>
      <c r="D2399">
        <v>55.555349795000801</v>
      </c>
    </row>
    <row r="2400" spans="1:4">
      <c r="A2400" t="s">
        <v>753</v>
      </c>
      <c r="B2400" t="s">
        <v>754</v>
      </c>
      <c r="C2400">
        <v>2002</v>
      </c>
      <c r="D2400">
        <v>42.768770357934699</v>
      </c>
    </row>
    <row r="2401" spans="1:4">
      <c r="A2401" t="s">
        <v>753</v>
      </c>
      <c r="B2401" t="s">
        <v>754</v>
      </c>
      <c r="C2401">
        <v>2007</v>
      </c>
      <c r="D2401">
        <v>24.817726209851699</v>
      </c>
    </row>
    <row r="2402" spans="1:4">
      <c r="A2402" t="s">
        <v>753</v>
      </c>
      <c r="B2402" t="s">
        <v>754</v>
      </c>
      <c r="C2402">
        <v>2012</v>
      </c>
      <c r="D2402">
        <v>16.853074781699299</v>
      </c>
    </row>
    <row r="2403" spans="1:4">
      <c r="A2403" t="s">
        <v>753</v>
      </c>
      <c r="B2403" t="s">
        <v>754</v>
      </c>
      <c r="C2403">
        <v>2014</v>
      </c>
      <c r="D2403">
        <v>16.536456768685898</v>
      </c>
    </row>
    <row r="2404" spans="1:4">
      <c r="A2404" t="s">
        <v>353</v>
      </c>
      <c r="B2404" t="s">
        <v>755</v>
      </c>
      <c r="C2404">
        <v>1962</v>
      </c>
      <c r="D2404">
        <v>2723.0046948356799</v>
      </c>
    </row>
    <row r="2405" spans="1:4">
      <c r="A2405" t="s">
        <v>353</v>
      </c>
      <c r="B2405" t="s">
        <v>755</v>
      </c>
      <c r="C2405">
        <v>1967</v>
      </c>
      <c r="D2405">
        <v>2639.0698825704899</v>
      </c>
    </row>
    <row r="2406" spans="1:4">
      <c r="A2406" t="s">
        <v>353</v>
      </c>
      <c r="B2406" t="s">
        <v>755</v>
      </c>
      <c r="C2406">
        <v>1972</v>
      </c>
      <c r="D2406">
        <v>2585.3124122721001</v>
      </c>
    </row>
    <row r="2407" spans="1:4">
      <c r="A2407" t="s">
        <v>353</v>
      </c>
      <c r="B2407" t="s">
        <v>755</v>
      </c>
      <c r="C2407">
        <v>1977</v>
      </c>
      <c r="D2407">
        <v>2580.3699830578198</v>
      </c>
    </row>
    <row r="2408" spans="1:4">
      <c r="A2408" t="s">
        <v>353</v>
      </c>
      <c r="B2408" t="s">
        <v>755</v>
      </c>
      <c r="C2408">
        <v>1982</v>
      </c>
      <c r="D2408">
        <v>2574.8645874273998</v>
      </c>
    </row>
    <row r="2409" spans="1:4">
      <c r="A2409" t="s">
        <v>353</v>
      </c>
      <c r="B2409" t="s">
        <v>755</v>
      </c>
      <c r="C2409">
        <v>1987</v>
      </c>
      <c r="D2409">
        <v>2552.72476961659</v>
      </c>
    </row>
    <row r="2410" spans="1:4">
      <c r="A2410" t="s">
        <v>353</v>
      </c>
      <c r="B2410" t="s">
        <v>755</v>
      </c>
      <c r="C2410">
        <v>1992</v>
      </c>
      <c r="D2410">
        <v>2518.2179172698402</v>
      </c>
    </row>
    <row r="2411" spans="1:4">
      <c r="A2411" t="s">
        <v>353</v>
      </c>
      <c r="B2411" t="s">
        <v>755</v>
      </c>
      <c r="C2411">
        <v>1997</v>
      </c>
      <c r="D2411">
        <v>2486.4124419118298</v>
      </c>
    </row>
    <row r="2412" spans="1:4">
      <c r="A2412" t="s">
        <v>353</v>
      </c>
      <c r="B2412" t="s">
        <v>755</v>
      </c>
      <c r="C2412">
        <v>2002</v>
      </c>
      <c r="D2412">
        <v>2442.2912269244098</v>
      </c>
    </row>
    <row r="2413" spans="1:4">
      <c r="A2413" t="s">
        <v>353</v>
      </c>
      <c r="B2413" t="s">
        <v>755</v>
      </c>
      <c r="C2413">
        <v>2007</v>
      </c>
      <c r="D2413">
        <v>2364.5495126312799</v>
      </c>
    </row>
    <row r="2414" spans="1:4">
      <c r="A2414" t="s">
        <v>353</v>
      </c>
      <c r="B2414" t="s">
        <v>755</v>
      </c>
      <c r="C2414">
        <v>2012</v>
      </c>
      <c r="D2414">
        <v>2276.2844131032298</v>
      </c>
    </row>
    <row r="2415" spans="1:4">
      <c r="A2415" t="s">
        <v>353</v>
      </c>
      <c r="B2415" t="s">
        <v>755</v>
      </c>
      <c r="C2415">
        <v>2014</v>
      </c>
      <c r="D2415">
        <v>2244.1248810613802</v>
      </c>
    </row>
    <row r="2416" spans="1:4">
      <c r="A2416" t="s">
        <v>756</v>
      </c>
      <c r="B2416" t="s">
        <v>757</v>
      </c>
      <c r="C2416">
        <v>1962</v>
      </c>
      <c r="D2416">
        <v>15106.841501463499</v>
      </c>
    </row>
    <row r="2417" spans="1:4">
      <c r="A2417" t="s">
        <v>756</v>
      </c>
      <c r="B2417" t="s">
        <v>757</v>
      </c>
      <c r="C2417">
        <v>1967</v>
      </c>
      <c r="D2417">
        <v>14181.327750714599</v>
      </c>
    </row>
    <row r="2418" spans="1:4">
      <c r="A2418" t="s">
        <v>756</v>
      </c>
      <c r="B2418" t="s">
        <v>757</v>
      </c>
      <c r="C2418">
        <v>1972</v>
      </c>
      <c r="D2418">
        <v>13425.6965354271</v>
      </c>
    </row>
    <row r="2419" spans="1:4">
      <c r="A2419" t="s">
        <v>756</v>
      </c>
      <c r="B2419" t="s">
        <v>757</v>
      </c>
      <c r="C2419">
        <v>1977</v>
      </c>
      <c r="D2419">
        <v>12795.190679216699</v>
      </c>
    </row>
    <row r="2420" spans="1:4">
      <c r="A2420" t="s">
        <v>756</v>
      </c>
      <c r="B2420" t="s">
        <v>757</v>
      </c>
      <c r="C2420">
        <v>1982</v>
      </c>
      <c r="D2420">
        <v>12164.1687961876</v>
      </c>
    </row>
    <row r="2421" spans="1:4">
      <c r="A2421" t="s">
        <v>756</v>
      </c>
      <c r="B2421" t="s">
        <v>757</v>
      </c>
      <c r="C2421">
        <v>1987</v>
      </c>
      <c r="D2421">
        <v>11630.7384982397</v>
      </c>
    </row>
    <row r="2422" spans="1:4">
      <c r="A2422" t="s">
        <v>756</v>
      </c>
      <c r="B2422" t="s">
        <v>757</v>
      </c>
      <c r="C2422">
        <v>1992</v>
      </c>
      <c r="D2422">
        <v>10985.755163460901</v>
      </c>
    </row>
    <row r="2423" spans="1:4">
      <c r="A2423" t="s">
        <v>756</v>
      </c>
      <c r="B2423" t="s">
        <v>757</v>
      </c>
      <c r="C2423">
        <v>1997</v>
      </c>
      <c r="D2423">
        <v>10335.329736628801</v>
      </c>
    </row>
    <row r="2424" spans="1:4">
      <c r="A2424" t="s">
        <v>756</v>
      </c>
      <c r="B2424" t="s">
        <v>757</v>
      </c>
      <c r="C2424">
        <v>2002</v>
      </c>
      <c r="D2424">
        <v>9797.4727825736809</v>
      </c>
    </row>
    <row r="2425" spans="1:4">
      <c r="A2425" t="s">
        <v>756</v>
      </c>
      <c r="B2425" t="s">
        <v>757</v>
      </c>
      <c r="C2425">
        <v>2007</v>
      </c>
      <c r="D2425">
        <v>9354.9404394877292</v>
      </c>
    </row>
    <row r="2426" spans="1:4">
      <c r="A2426" t="s">
        <v>756</v>
      </c>
      <c r="B2426" t="s">
        <v>757</v>
      </c>
      <c r="C2426">
        <v>2012</v>
      </c>
      <c r="D2426">
        <v>8974.7145919737995</v>
      </c>
    </row>
    <row r="2427" spans="1:4">
      <c r="A2427" t="s">
        <v>756</v>
      </c>
      <c r="B2427" t="s">
        <v>757</v>
      </c>
      <c r="C2427">
        <v>2014</v>
      </c>
      <c r="D2427">
        <v>8844.3213485926608</v>
      </c>
    </row>
    <row r="2428" spans="1:4">
      <c r="A2428" t="s">
        <v>758</v>
      </c>
      <c r="C2428">
        <v>1962</v>
      </c>
      <c r="D2428">
        <v>16098.4580989031</v>
      </c>
    </row>
    <row r="2429" spans="1:4">
      <c r="A2429" t="s">
        <v>758</v>
      </c>
      <c r="C2429">
        <v>1967</v>
      </c>
      <c r="D2429">
        <v>14159.419162320801</v>
      </c>
    </row>
    <row r="2430" spans="1:4">
      <c r="A2430" t="s">
        <v>758</v>
      </c>
      <c r="C2430">
        <v>1972</v>
      </c>
      <c r="D2430">
        <v>12407.3720060735</v>
      </c>
    </row>
    <row r="2431" spans="1:4">
      <c r="A2431" t="s">
        <v>758</v>
      </c>
      <c r="C2431">
        <v>1977</v>
      </c>
      <c r="D2431">
        <v>11208.519703592099</v>
      </c>
    </row>
    <row r="2432" spans="1:4">
      <c r="A2432" t="s">
        <v>758</v>
      </c>
      <c r="C2432">
        <v>1982</v>
      </c>
      <c r="D2432">
        <v>10296.233753660599</v>
      </c>
    </row>
    <row r="2433" spans="1:4">
      <c r="A2433" t="s">
        <v>758</v>
      </c>
      <c r="C2433">
        <v>1987</v>
      </c>
      <c r="D2433">
        <v>9443.8129644641795</v>
      </c>
    </row>
    <row r="2434" spans="1:4">
      <c r="A2434" t="s">
        <v>758</v>
      </c>
      <c r="C2434">
        <v>1992</v>
      </c>
      <c r="D2434">
        <v>10049.6800197788</v>
      </c>
    </row>
    <row r="2435" spans="1:4">
      <c r="A2435" t="s">
        <v>758</v>
      </c>
      <c r="C2435">
        <v>1997</v>
      </c>
      <c r="D2435">
        <v>9482.9898415794796</v>
      </c>
    </row>
    <row r="2436" spans="1:4">
      <c r="A2436" t="s">
        <v>758</v>
      </c>
      <c r="C2436">
        <v>2002</v>
      </c>
      <c r="D2436">
        <v>9051.9962612609706</v>
      </c>
    </row>
    <row r="2437" spans="1:4">
      <c r="A2437" t="s">
        <v>758</v>
      </c>
      <c r="C2437">
        <v>2007</v>
      </c>
      <c r="D2437">
        <v>8692.1750742414497</v>
      </c>
    </row>
    <row r="2438" spans="1:4">
      <c r="A2438" t="s">
        <v>758</v>
      </c>
      <c r="C2438">
        <v>2012</v>
      </c>
      <c r="D2438">
        <v>8370.6050096970703</v>
      </c>
    </row>
    <row r="2439" spans="1:4">
      <c r="A2439" t="s">
        <v>758</v>
      </c>
      <c r="C2439">
        <v>2014</v>
      </c>
      <c r="D2439">
        <v>8239.3030408131708</v>
      </c>
    </row>
    <row r="2440" spans="1:4">
      <c r="A2440" t="s">
        <v>759</v>
      </c>
      <c r="B2440" t="s">
        <v>760</v>
      </c>
      <c r="C2440">
        <v>1962</v>
      </c>
      <c r="D2440">
        <v>35408.602600650498</v>
      </c>
    </row>
    <row r="2441" spans="1:4">
      <c r="A2441" t="s">
        <v>759</v>
      </c>
      <c r="B2441" t="s">
        <v>760</v>
      </c>
      <c r="C2441">
        <v>1967</v>
      </c>
      <c r="D2441">
        <v>33526.138934210598</v>
      </c>
    </row>
    <row r="2442" spans="1:4">
      <c r="A2442" t="s">
        <v>759</v>
      </c>
      <c r="B2442" t="s">
        <v>760</v>
      </c>
      <c r="C2442">
        <v>1972</v>
      </c>
      <c r="D2442">
        <v>32678.360226820401</v>
      </c>
    </row>
    <row r="2443" spans="1:4">
      <c r="A2443" t="s">
        <v>759</v>
      </c>
      <c r="B2443" t="s">
        <v>760</v>
      </c>
      <c r="C2443">
        <v>1977</v>
      </c>
      <c r="D2443">
        <v>32270.4275831655</v>
      </c>
    </row>
    <row r="2444" spans="1:4">
      <c r="A2444" t="s">
        <v>759</v>
      </c>
      <c r="B2444" t="s">
        <v>760</v>
      </c>
      <c r="C2444">
        <v>1982</v>
      </c>
      <c r="D2444">
        <v>31208.9367230346</v>
      </c>
    </row>
    <row r="2445" spans="1:4">
      <c r="A2445" t="s">
        <v>759</v>
      </c>
      <c r="B2445" t="s">
        <v>760</v>
      </c>
      <c r="C2445">
        <v>1987</v>
      </c>
      <c r="D2445">
        <v>30229.8451851594</v>
      </c>
    </row>
    <row r="2446" spans="1:4">
      <c r="A2446" t="s">
        <v>759</v>
      </c>
      <c r="B2446" t="s">
        <v>760</v>
      </c>
      <c r="C2446">
        <v>1992</v>
      </c>
      <c r="D2446">
        <v>29224.797970112701</v>
      </c>
    </row>
    <row r="2447" spans="1:4">
      <c r="A2447" t="s">
        <v>759</v>
      </c>
      <c r="B2447" t="s">
        <v>760</v>
      </c>
      <c r="C2447">
        <v>1997</v>
      </c>
      <c r="D2447">
        <v>28187.012574097898</v>
      </c>
    </row>
    <row r="2448" spans="1:4">
      <c r="A2448" t="s">
        <v>759</v>
      </c>
      <c r="B2448" t="s">
        <v>760</v>
      </c>
      <c r="C2448">
        <v>2002</v>
      </c>
      <c r="D2448">
        <v>27706.216740144198</v>
      </c>
    </row>
    <row r="2449" spans="1:4">
      <c r="A2449" t="s">
        <v>759</v>
      </c>
      <c r="B2449" t="s">
        <v>760</v>
      </c>
      <c r="C2449">
        <v>2007</v>
      </c>
      <c r="D2449">
        <v>27606.9311961616</v>
      </c>
    </row>
    <row r="2450" spans="1:4">
      <c r="A2450" t="s">
        <v>759</v>
      </c>
      <c r="B2450" t="s">
        <v>760</v>
      </c>
      <c r="C2450">
        <v>2012</v>
      </c>
      <c r="D2450">
        <v>27143.377383914201</v>
      </c>
    </row>
    <row r="2451" spans="1:4">
      <c r="A2451" t="s">
        <v>759</v>
      </c>
      <c r="B2451" t="s">
        <v>760</v>
      </c>
      <c r="C2451">
        <v>2014</v>
      </c>
      <c r="D2451">
        <v>26962.6435790014</v>
      </c>
    </row>
    <row r="2452" spans="1:4">
      <c r="A2452" t="s">
        <v>761</v>
      </c>
      <c r="B2452" t="s">
        <v>762</v>
      </c>
      <c r="C2452">
        <v>1992</v>
      </c>
      <c r="D2452">
        <v>761.80707725301897</v>
      </c>
    </row>
    <row r="2453" spans="1:4">
      <c r="A2453" t="s">
        <v>761</v>
      </c>
      <c r="B2453" t="s">
        <v>762</v>
      </c>
      <c r="C2453">
        <v>1997</v>
      </c>
      <c r="D2453">
        <v>690.41281108716805</v>
      </c>
    </row>
    <row r="2454" spans="1:4">
      <c r="A2454" t="s">
        <v>761</v>
      </c>
      <c r="B2454" t="s">
        <v>762</v>
      </c>
      <c r="C2454">
        <v>2002</v>
      </c>
      <c r="D2454">
        <v>646.56920644907302</v>
      </c>
    </row>
    <row r="2455" spans="1:4">
      <c r="A2455" t="s">
        <v>761</v>
      </c>
      <c r="B2455" t="s">
        <v>762</v>
      </c>
      <c r="C2455">
        <v>2007</v>
      </c>
      <c r="D2455">
        <v>608.15840404942696</v>
      </c>
    </row>
    <row r="2456" spans="1:4">
      <c r="A2456" t="s">
        <v>761</v>
      </c>
      <c r="B2456" t="s">
        <v>762</v>
      </c>
      <c r="C2456">
        <v>2012</v>
      </c>
      <c r="D2456">
        <v>548.79175133083697</v>
      </c>
    </row>
    <row r="2457" spans="1:4">
      <c r="A2457" t="s">
        <v>761</v>
      </c>
      <c r="B2457" t="s">
        <v>762</v>
      </c>
      <c r="C2457">
        <v>2014</v>
      </c>
      <c r="D2457">
        <v>531.24908559482697</v>
      </c>
    </row>
    <row r="2458" spans="1:4">
      <c r="A2458" t="s">
        <v>763</v>
      </c>
      <c r="B2458" t="s">
        <v>764</v>
      </c>
      <c r="C2458">
        <v>1962</v>
      </c>
      <c r="D2458">
        <v>147475.22416234101</v>
      </c>
    </row>
    <row r="2459" spans="1:4">
      <c r="A2459" t="s">
        <v>763</v>
      </c>
      <c r="B2459" t="s">
        <v>764</v>
      </c>
      <c r="C2459">
        <v>1967</v>
      </c>
      <c r="D2459">
        <v>127352.843789002</v>
      </c>
    </row>
    <row r="2460" spans="1:4">
      <c r="A2460" t="s">
        <v>763</v>
      </c>
      <c r="B2460" t="s">
        <v>764</v>
      </c>
      <c r="C2460">
        <v>1972</v>
      </c>
      <c r="D2460">
        <v>110104.268742499</v>
      </c>
    </row>
    <row r="2461" spans="1:4">
      <c r="A2461" t="s">
        <v>763</v>
      </c>
      <c r="B2461" t="s">
        <v>764</v>
      </c>
      <c r="C2461">
        <v>1977</v>
      </c>
      <c r="D2461">
        <v>94142.456364971498</v>
      </c>
    </row>
    <row r="2462" spans="1:4">
      <c r="A2462" t="s">
        <v>763</v>
      </c>
      <c r="B2462" t="s">
        <v>764</v>
      </c>
      <c r="C2462">
        <v>1982</v>
      </c>
      <c r="D2462">
        <v>82348.5815456829</v>
      </c>
    </row>
    <row r="2463" spans="1:4">
      <c r="A2463" t="s">
        <v>763</v>
      </c>
      <c r="B2463" t="s">
        <v>764</v>
      </c>
      <c r="C2463">
        <v>1987</v>
      </c>
      <c r="D2463">
        <v>73461.891643709794</v>
      </c>
    </row>
    <row r="2464" spans="1:4">
      <c r="A2464" t="s">
        <v>763</v>
      </c>
      <c r="B2464" t="s">
        <v>764</v>
      </c>
      <c r="C2464">
        <v>1992</v>
      </c>
      <c r="D2464">
        <v>64415.142711748696</v>
      </c>
    </row>
    <row r="2465" spans="1:4">
      <c r="A2465" t="s">
        <v>763</v>
      </c>
      <c r="B2465" t="s">
        <v>764</v>
      </c>
      <c r="C2465">
        <v>1997</v>
      </c>
      <c r="D2465">
        <v>57143.183675335298</v>
      </c>
    </row>
    <row r="2466" spans="1:4">
      <c r="A2466" t="s">
        <v>763</v>
      </c>
      <c r="B2466" t="s">
        <v>764</v>
      </c>
      <c r="C2466">
        <v>2002</v>
      </c>
      <c r="D2466">
        <v>51558.085338942903</v>
      </c>
    </row>
    <row r="2467" spans="1:4">
      <c r="A2467" t="s">
        <v>763</v>
      </c>
      <c r="B2467" t="s">
        <v>764</v>
      </c>
      <c r="C2467">
        <v>2007</v>
      </c>
      <c r="D2467">
        <v>45464.258273358399</v>
      </c>
    </row>
    <row r="2468" spans="1:4">
      <c r="A2468" t="s">
        <v>763</v>
      </c>
      <c r="B2468" t="s">
        <v>764</v>
      </c>
      <c r="C2468">
        <v>2012</v>
      </c>
      <c r="D2468">
        <v>40406.4892821787</v>
      </c>
    </row>
    <row r="2469" spans="1:4">
      <c r="A2469" t="s">
        <v>763</v>
      </c>
      <c r="B2469" t="s">
        <v>764</v>
      </c>
      <c r="C2469">
        <v>2014</v>
      </c>
      <c r="D2469">
        <v>38632.412594166497</v>
      </c>
    </row>
    <row r="2470" spans="1:4">
      <c r="A2470" t="s">
        <v>765</v>
      </c>
      <c r="B2470" t="s">
        <v>766</v>
      </c>
      <c r="C2470">
        <v>1962</v>
      </c>
      <c r="D2470">
        <v>91575.206166503704</v>
      </c>
    </row>
    <row r="2471" spans="1:4">
      <c r="A2471" t="s">
        <v>765</v>
      </c>
      <c r="B2471" t="s">
        <v>766</v>
      </c>
      <c r="C2471">
        <v>1967</v>
      </c>
      <c r="D2471">
        <v>76462.373768219695</v>
      </c>
    </row>
    <row r="2472" spans="1:4">
      <c r="A2472" t="s">
        <v>765</v>
      </c>
      <c r="B2472" t="s">
        <v>766</v>
      </c>
      <c r="C2472">
        <v>1972</v>
      </c>
      <c r="D2472">
        <v>65519.390931741902</v>
      </c>
    </row>
    <row r="2473" spans="1:4">
      <c r="A2473" t="s">
        <v>765</v>
      </c>
      <c r="B2473" t="s">
        <v>766</v>
      </c>
      <c r="C2473">
        <v>1977</v>
      </c>
      <c r="D2473">
        <v>56979.9077520067</v>
      </c>
    </row>
    <row r="2474" spans="1:4">
      <c r="A2474" t="s">
        <v>765</v>
      </c>
      <c r="B2474" t="s">
        <v>766</v>
      </c>
      <c r="C2474">
        <v>1982</v>
      </c>
      <c r="D2474">
        <v>49734.664022883102</v>
      </c>
    </row>
    <row r="2475" spans="1:4">
      <c r="A2475" t="s">
        <v>765</v>
      </c>
      <c r="B2475" t="s">
        <v>766</v>
      </c>
      <c r="C2475">
        <v>1987</v>
      </c>
      <c r="D2475">
        <v>43660.3207520379</v>
      </c>
    </row>
    <row r="2476" spans="1:4">
      <c r="A2476" t="s">
        <v>765</v>
      </c>
      <c r="B2476" t="s">
        <v>766</v>
      </c>
      <c r="C2476">
        <v>1992</v>
      </c>
      <c r="D2476">
        <v>38703.644272641897</v>
      </c>
    </row>
    <row r="2477" spans="1:4">
      <c r="A2477" t="s">
        <v>765</v>
      </c>
      <c r="B2477" t="s">
        <v>766</v>
      </c>
      <c r="C2477">
        <v>1997</v>
      </c>
      <c r="D2477">
        <v>34833.137157143501</v>
      </c>
    </row>
    <row r="2478" spans="1:4">
      <c r="A2478" t="s">
        <v>765</v>
      </c>
      <c r="B2478" t="s">
        <v>766</v>
      </c>
      <c r="C2478">
        <v>2002</v>
      </c>
      <c r="D2478">
        <v>31682.061656046899</v>
      </c>
    </row>
    <row r="2479" spans="1:4">
      <c r="A2479" t="s">
        <v>765</v>
      </c>
      <c r="B2479" t="s">
        <v>766</v>
      </c>
      <c r="C2479">
        <v>2007</v>
      </c>
      <c r="D2479">
        <v>29069.804183271201</v>
      </c>
    </row>
    <row r="2480" spans="1:4">
      <c r="A2480" t="s">
        <v>765</v>
      </c>
      <c r="B2480" t="s">
        <v>766</v>
      </c>
      <c r="C2480">
        <v>2012</v>
      </c>
      <c r="D2480">
        <v>26929.309392006398</v>
      </c>
    </row>
    <row r="2481" spans="1:4">
      <c r="A2481" t="s">
        <v>765</v>
      </c>
      <c r="B2481" t="s">
        <v>766</v>
      </c>
      <c r="C2481">
        <v>2014</v>
      </c>
      <c r="D2481">
        <v>26188.7598623454</v>
      </c>
    </row>
    <row r="2482" spans="1:4">
      <c r="A2482" t="s">
        <v>346</v>
      </c>
      <c r="B2482" t="s">
        <v>767</v>
      </c>
      <c r="C2482">
        <v>1962</v>
      </c>
      <c r="D2482">
        <v>10362.077334137901</v>
      </c>
    </row>
    <row r="2483" spans="1:4">
      <c r="A2483" t="s">
        <v>346</v>
      </c>
      <c r="B2483" t="s">
        <v>767</v>
      </c>
      <c r="C2483">
        <v>1967</v>
      </c>
      <c r="D2483">
        <v>8968.2520135709601</v>
      </c>
    </row>
    <row r="2484" spans="1:4">
      <c r="A2484" t="s">
        <v>346</v>
      </c>
      <c r="B2484" t="s">
        <v>767</v>
      </c>
      <c r="C2484">
        <v>1972</v>
      </c>
      <c r="D2484">
        <v>7890.3200723485697</v>
      </c>
    </row>
    <row r="2485" spans="1:4">
      <c r="A2485" t="s">
        <v>346</v>
      </c>
      <c r="B2485" t="s">
        <v>767</v>
      </c>
      <c r="C2485">
        <v>1977</v>
      </c>
      <c r="D2485">
        <v>7060.9725391430102</v>
      </c>
    </row>
    <row r="2486" spans="1:4">
      <c r="A2486" t="s">
        <v>346</v>
      </c>
      <c r="B2486" t="s">
        <v>767</v>
      </c>
      <c r="C2486">
        <v>1982</v>
      </c>
      <c r="D2486">
        <v>6312.8137261156398</v>
      </c>
    </row>
    <row r="2487" spans="1:4">
      <c r="A2487" t="s">
        <v>346</v>
      </c>
      <c r="B2487" t="s">
        <v>767</v>
      </c>
      <c r="C2487">
        <v>1987</v>
      </c>
      <c r="D2487">
        <v>5626.0598465932799</v>
      </c>
    </row>
    <row r="2488" spans="1:4">
      <c r="A2488" t="s">
        <v>346</v>
      </c>
      <c r="B2488" t="s">
        <v>767</v>
      </c>
      <c r="C2488">
        <v>1992</v>
      </c>
      <c r="D2488">
        <v>5052.6885476666703</v>
      </c>
    </row>
    <row r="2489" spans="1:4">
      <c r="A2489" t="s">
        <v>346</v>
      </c>
      <c r="B2489" t="s">
        <v>767</v>
      </c>
      <c r="C2489">
        <v>1997</v>
      </c>
      <c r="D2489">
        <v>4640.2133620198501</v>
      </c>
    </row>
    <row r="2490" spans="1:4">
      <c r="A2490" t="s">
        <v>346</v>
      </c>
      <c r="B2490" t="s">
        <v>767</v>
      </c>
      <c r="C2490">
        <v>2002</v>
      </c>
      <c r="D2490">
        <v>4385.2533666153804</v>
      </c>
    </row>
    <row r="2491" spans="1:4">
      <c r="A2491" t="s">
        <v>346</v>
      </c>
      <c r="B2491" t="s">
        <v>767</v>
      </c>
      <c r="C2491">
        <v>2007</v>
      </c>
      <c r="D2491">
        <v>4184.4419096656502</v>
      </c>
    </row>
    <row r="2492" spans="1:4">
      <c r="A2492" t="s">
        <v>346</v>
      </c>
      <c r="B2492" t="s">
        <v>767</v>
      </c>
      <c r="C2492">
        <v>2012</v>
      </c>
      <c r="D2492">
        <v>3973.38337275706</v>
      </c>
    </row>
    <row r="2493" spans="1:4">
      <c r="A2493" t="s">
        <v>346</v>
      </c>
      <c r="B2493" t="s">
        <v>767</v>
      </c>
      <c r="C2493">
        <v>2014</v>
      </c>
      <c r="D2493">
        <v>3883.5196941938898</v>
      </c>
    </row>
    <row r="2494" spans="1:4">
      <c r="A2494" t="s">
        <v>331</v>
      </c>
      <c r="B2494" t="s">
        <v>370</v>
      </c>
      <c r="C2494">
        <v>1962</v>
      </c>
      <c r="D2494">
        <v>13401.911942496699</v>
      </c>
    </row>
    <row r="2495" spans="1:4">
      <c r="A2495" t="s">
        <v>331</v>
      </c>
      <c r="B2495" t="s">
        <v>370</v>
      </c>
      <c r="C2495">
        <v>1967</v>
      </c>
      <c r="D2495">
        <v>12058.2158265406</v>
      </c>
    </row>
    <row r="2496" spans="1:4">
      <c r="A2496" t="s">
        <v>331</v>
      </c>
      <c r="B2496" t="s">
        <v>370</v>
      </c>
      <c r="C2496">
        <v>1972</v>
      </c>
      <c r="D2496">
        <v>10833.5105236133</v>
      </c>
    </row>
    <row r="2497" spans="1:4">
      <c r="A2497" t="s">
        <v>331</v>
      </c>
      <c r="B2497" t="s">
        <v>370</v>
      </c>
      <c r="C2497">
        <v>1977</v>
      </c>
      <c r="D2497">
        <v>9841.5642474957403</v>
      </c>
    </row>
    <row r="2498" spans="1:4">
      <c r="A2498" t="s">
        <v>331</v>
      </c>
      <c r="B2498" t="s">
        <v>370</v>
      </c>
      <c r="C2498">
        <v>1982</v>
      </c>
      <c r="D2498">
        <v>8990.8262068231106</v>
      </c>
    </row>
    <row r="2499" spans="1:4">
      <c r="A2499" t="s">
        <v>331</v>
      </c>
      <c r="B2499" t="s">
        <v>370</v>
      </c>
      <c r="C2499">
        <v>1987</v>
      </c>
      <c r="D2499">
        <v>8218.3130153586699</v>
      </c>
    </row>
    <row r="2500" spans="1:4">
      <c r="A2500" t="s">
        <v>331</v>
      </c>
      <c r="B2500" t="s">
        <v>370</v>
      </c>
      <c r="C2500">
        <v>1992</v>
      </c>
      <c r="D2500">
        <v>8010.2958423506498</v>
      </c>
    </row>
    <row r="2501" spans="1:4">
      <c r="A2501" t="s">
        <v>331</v>
      </c>
      <c r="B2501" t="s">
        <v>370</v>
      </c>
      <c r="C2501">
        <v>1997</v>
      </c>
      <c r="D2501">
        <v>7365.8638846153499</v>
      </c>
    </row>
    <row r="2502" spans="1:4">
      <c r="A2502" t="s">
        <v>331</v>
      </c>
      <c r="B2502" t="s">
        <v>370</v>
      </c>
      <c r="C2502">
        <v>2002</v>
      </c>
      <c r="D2502">
        <v>6994.5436935378802</v>
      </c>
    </row>
    <row r="2503" spans="1:4">
      <c r="A2503" t="s">
        <v>331</v>
      </c>
      <c r="B2503" t="s">
        <v>370</v>
      </c>
      <c r="C2503">
        <v>2007</v>
      </c>
      <c r="D2503">
        <v>6567.5088594243198</v>
      </c>
    </row>
    <row r="2504" spans="1:4">
      <c r="A2504" t="s">
        <v>331</v>
      </c>
      <c r="B2504" t="s">
        <v>370</v>
      </c>
      <c r="C2504">
        <v>2012</v>
      </c>
      <c r="D2504">
        <v>6064.1610660510696</v>
      </c>
    </row>
    <row r="2505" spans="1:4">
      <c r="A2505" t="s">
        <v>331</v>
      </c>
      <c r="B2505" t="s">
        <v>370</v>
      </c>
      <c r="C2505">
        <v>2014</v>
      </c>
      <c r="D2505">
        <v>5920.5075970374401</v>
      </c>
    </row>
    <row r="2506" spans="1:4">
      <c r="A2506" t="s">
        <v>768</v>
      </c>
      <c r="B2506" t="s">
        <v>769</v>
      </c>
      <c r="C2506">
        <v>1962</v>
      </c>
      <c r="D2506">
        <v>392.39141828756999</v>
      </c>
    </row>
    <row r="2507" spans="1:4">
      <c r="A2507" t="s">
        <v>768</v>
      </c>
      <c r="B2507" t="s">
        <v>769</v>
      </c>
      <c r="C2507">
        <v>1967</v>
      </c>
      <c r="D2507">
        <v>358.44508570080598</v>
      </c>
    </row>
    <row r="2508" spans="1:4">
      <c r="A2508" t="s">
        <v>768</v>
      </c>
      <c r="B2508" t="s">
        <v>769</v>
      </c>
      <c r="C2508">
        <v>1972</v>
      </c>
      <c r="D2508">
        <v>327.75141459851602</v>
      </c>
    </row>
    <row r="2509" spans="1:4">
      <c r="A2509" t="s">
        <v>768</v>
      </c>
      <c r="B2509" t="s">
        <v>769</v>
      </c>
      <c r="C2509">
        <v>1977</v>
      </c>
      <c r="D2509">
        <v>288.78396099381303</v>
      </c>
    </row>
    <row r="2510" spans="1:4">
      <c r="A2510" t="s">
        <v>768</v>
      </c>
      <c r="B2510" t="s">
        <v>769</v>
      </c>
      <c r="C2510">
        <v>1982</v>
      </c>
      <c r="D2510">
        <v>239.599635854192</v>
      </c>
    </row>
    <row r="2511" spans="1:4">
      <c r="A2511" t="s">
        <v>768</v>
      </c>
      <c r="B2511" t="s">
        <v>769</v>
      </c>
      <c r="C2511">
        <v>1987</v>
      </c>
      <c r="D2511">
        <v>197.58039287449799</v>
      </c>
    </row>
    <row r="2512" spans="1:4">
      <c r="A2512" t="s">
        <v>768</v>
      </c>
      <c r="B2512" t="s">
        <v>769</v>
      </c>
      <c r="C2512">
        <v>1992</v>
      </c>
      <c r="D2512">
        <v>157.59160405965</v>
      </c>
    </row>
    <row r="2513" spans="1:4">
      <c r="A2513" t="s">
        <v>768</v>
      </c>
      <c r="B2513" t="s">
        <v>769</v>
      </c>
      <c r="C2513">
        <v>1997</v>
      </c>
      <c r="D2513">
        <v>127.978907125951</v>
      </c>
    </row>
    <row r="2514" spans="1:4">
      <c r="A2514" t="s">
        <v>768</v>
      </c>
      <c r="B2514" t="s">
        <v>769</v>
      </c>
      <c r="C2514">
        <v>2002</v>
      </c>
      <c r="D2514">
        <v>110.99847408812001</v>
      </c>
    </row>
    <row r="2515" spans="1:4">
      <c r="A2515" t="s">
        <v>768</v>
      </c>
      <c r="B2515" t="s">
        <v>769</v>
      </c>
      <c r="C2515">
        <v>2007</v>
      </c>
      <c r="D2515">
        <v>96.544599812289704</v>
      </c>
    </row>
    <row r="2516" spans="1:4">
      <c r="A2516" t="s">
        <v>768</v>
      </c>
      <c r="B2516" t="s">
        <v>769</v>
      </c>
      <c r="C2516">
        <v>2012</v>
      </c>
      <c r="D2516">
        <v>84.303597487415601</v>
      </c>
    </row>
    <row r="2517" spans="1:4">
      <c r="A2517" t="s">
        <v>768</v>
      </c>
      <c r="B2517" t="s">
        <v>769</v>
      </c>
      <c r="C2517">
        <v>2014</v>
      </c>
      <c r="D2517">
        <v>80.011195471274903</v>
      </c>
    </row>
    <row r="2518" spans="1:4">
      <c r="A2518" t="s">
        <v>770</v>
      </c>
      <c r="B2518" t="s">
        <v>771</v>
      </c>
      <c r="C2518">
        <v>1962</v>
      </c>
      <c r="D2518">
        <v>24748.6026451381</v>
      </c>
    </row>
    <row r="2519" spans="1:4">
      <c r="A2519" t="s">
        <v>770</v>
      </c>
      <c r="B2519" t="s">
        <v>771</v>
      </c>
      <c r="C2519">
        <v>1967</v>
      </c>
      <c r="D2519">
        <v>21150.419303106901</v>
      </c>
    </row>
    <row r="2520" spans="1:4">
      <c r="A2520" t="s">
        <v>770</v>
      </c>
      <c r="B2520" t="s">
        <v>771</v>
      </c>
      <c r="C2520">
        <v>1972</v>
      </c>
      <c r="D2520">
        <v>17942.255914288799</v>
      </c>
    </row>
    <row r="2521" spans="1:4">
      <c r="A2521" t="s">
        <v>770</v>
      </c>
      <c r="B2521" t="s">
        <v>771</v>
      </c>
      <c r="C2521">
        <v>1977</v>
      </c>
      <c r="D2521">
        <v>15081.903953094899</v>
      </c>
    </row>
    <row r="2522" spans="1:4">
      <c r="A2522" t="s">
        <v>770</v>
      </c>
      <c r="B2522" t="s">
        <v>771</v>
      </c>
      <c r="C2522">
        <v>1982</v>
      </c>
      <c r="D2522">
        <v>12718.633225859299</v>
      </c>
    </row>
    <row r="2523" spans="1:4">
      <c r="A2523" t="s">
        <v>770</v>
      </c>
      <c r="B2523" t="s">
        <v>771</v>
      </c>
      <c r="C2523">
        <v>1987</v>
      </c>
      <c r="D2523">
        <v>10858.842360750201</v>
      </c>
    </row>
    <row r="2524" spans="1:4">
      <c r="A2524" t="s">
        <v>770</v>
      </c>
      <c r="B2524" t="s">
        <v>771</v>
      </c>
      <c r="C2524">
        <v>1992</v>
      </c>
      <c r="D2524">
        <v>9488.5696454504905</v>
      </c>
    </row>
    <row r="2525" spans="1:4">
      <c r="A2525" t="s">
        <v>770</v>
      </c>
      <c r="B2525" t="s">
        <v>771</v>
      </c>
      <c r="C2525">
        <v>1997</v>
      </c>
      <c r="D2525">
        <v>8296.6278242414191</v>
      </c>
    </row>
    <row r="2526" spans="1:4">
      <c r="A2526" t="s">
        <v>770</v>
      </c>
      <c r="B2526" t="s">
        <v>771</v>
      </c>
      <c r="C2526">
        <v>2002</v>
      </c>
      <c r="D2526">
        <v>7211.9649556055001</v>
      </c>
    </row>
    <row r="2527" spans="1:4">
      <c r="A2527" t="s">
        <v>770</v>
      </c>
      <c r="B2527" t="s">
        <v>771</v>
      </c>
      <c r="C2527">
        <v>2007</v>
      </c>
      <c r="D2527">
        <v>6302.07165282594</v>
      </c>
    </row>
    <row r="2528" spans="1:4">
      <c r="A2528" t="s">
        <v>770</v>
      </c>
      <c r="B2528" t="s">
        <v>771</v>
      </c>
      <c r="C2528">
        <v>2012</v>
      </c>
      <c r="D2528">
        <v>5455.8056949495804</v>
      </c>
    </row>
    <row r="2529" spans="1:4">
      <c r="A2529" t="s">
        <v>770</v>
      </c>
      <c r="B2529" t="s">
        <v>771</v>
      </c>
      <c r="C2529">
        <v>2014</v>
      </c>
      <c r="D2529">
        <v>5134.1228786374004</v>
      </c>
    </row>
    <row r="2530" spans="1:4">
      <c r="A2530" t="s">
        <v>772</v>
      </c>
      <c r="B2530" t="s">
        <v>773</v>
      </c>
      <c r="C2530">
        <v>1962</v>
      </c>
      <c r="D2530">
        <v>3065.4452559234201</v>
      </c>
    </row>
    <row r="2531" spans="1:4">
      <c r="A2531" t="s">
        <v>772</v>
      </c>
      <c r="B2531" t="s">
        <v>773</v>
      </c>
      <c r="C2531">
        <v>1967</v>
      </c>
      <c r="D2531">
        <v>2608.4878834035699</v>
      </c>
    </row>
    <row r="2532" spans="1:4">
      <c r="A2532" t="s">
        <v>772</v>
      </c>
      <c r="B2532" t="s">
        <v>773</v>
      </c>
      <c r="C2532">
        <v>1972</v>
      </c>
      <c r="D2532">
        <v>2214.6457813165498</v>
      </c>
    </row>
    <row r="2533" spans="1:4">
      <c r="A2533" t="s">
        <v>772</v>
      </c>
      <c r="B2533" t="s">
        <v>773</v>
      </c>
      <c r="C2533">
        <v>1977</v>
      </c>
      <c r="D2533">
        <v>1885.6047000465901</v>
      </c>
    </row>
    <row r="2534" spans="1:4">
      <c r="A2534" t="s">
        <v>772</v>
      </c>
      <c r="B2534" t="s">
        <v>773</v>
      </c>
      <c r="C2534">
        <v>1982</v>
      </c>
      <c r="D2534">
        <v>1587.7669935101001</v>
      </c>
    </row>
    <row r="2535" spans="1:4">
      <c r="A2535" t="s">
        <v>772</v>
      </c>
      <c r="B2535" t="s">
        <v>773</v>
      </c>
      <c r="C2535">
        <v>1987</v>
      </c>
      <c r="D2535">
        <v>1319.2323961295499</v>
      </c>
    </row>
    <row r="2536" spans="1:4">
      <c r="A2536" t="s">
        <v>772</v>
      </c>
      <c r="B2536" t="s">
        <v>773</v>
      </c>
      <c r="C2536">
        <v>1992</v>
      </c>
      <c r="D2536">
        <v>1147.6318906121501</v>
      </c>
    </row>
    <row r="2537" spans="1:4">
      <c r="A2537" t="s">
        <v>772</v>
      </c>
      <c r="B2537" t="s">
        <v>773</v>
      </c>
      <c r="C2537">
        <v>1997</v>
      </c>
      <c r="D2537">
        <v>1046.9686712985499</v>
      </c>
    </row>
    <row r="2538" spans="1:4">
      <c r="A2538" t="s">
        <v>772</v>
      </c>
      <c r="B2538" t="s">
        <v>773</v>
      </c>
      <c r="C2538">
        <v>2002</v>
      </c>
      <c r="D2538">
        <v>980.75880813005904</v>
      </c>
    </row>
    <row r="2539" spans="1:4">
      <c r="A2539" t="s">
        <v>772</v>
      </c>
      <c r="B2539" t="s">
        <v>773</v>
      </c>
      <c r="C2539">
        <v>2007</v>
      </c>
      <c r="D2539">
        <v>919.73621125245495</v>
      </c>
    </row>
    <row r="2540" spans="1:4">
      <c r="A2540" t="s">
        <v>772</v>
      </c>
      <c r="B2540" t="s">
        <v>773</v>
      </c>
      <c r="C2540">
        <v>2012</v>
      </c>
      <c r="D2540">
        <v>833.39983764337899</v>
      </c>
    </row>
    <row r="2541" spans="1:4">
      <c r="A2541" t="s">
        <v>772</v>
      </c>
      <c r="B2541" t="s">
        <v>773</v>
      </c>
      <c r="C2541">
        <v>2014</v>
      </c>
      <c r="D2541">
        <v>795.50081350664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01F89D-EF99-C640-9A72-911A852DCC8C}">
  <dimension ref="A1:B6"/>
  <sheetViews>
    <sheetView workbookViewId="0">
      <selection activeCell="D6" sqref="D6"/>
    </sheetView>
  </sheetViews>
  <sheetFormatPr baseColWidth="10" defaultRowHeight="16"/>
  <sheetData>
    <row r="1" spans="1:2" ht="17">
      <c r="A1" s="73" t="s">
        <v>887</v>
      </c>
    </row>
    <row r="2" spans="1:2" ht="17">
      <c r="A2" s="74" t="s">
        <v>888</v>
      </c>
      <c r="B2" s="75">
        <v>0.4</v>
      </c>
    </row>
    <row r="3" spans="1:2" ht="17">
      <c r="A3" s="74" t="s">
        <v>889</v>
      </c>
      <c r="B3" s="75">
        <v>0.4</v>
      </c>
    </row>
    <row r="4" spans="1:2" ht="17">
      <c r="A4" s="74" t="s">
        <v>892</v>
      </c>
      <c r="B4" s="75">
        <v>0.11</v>
      </c>
    </row>
    <row r="5" spans="1:2" ht="17">
      <c r="A5" s="74" t="s">
        <v>890</v>
      </c>
      <c r="B5" s="75">
        <v>0.06</v>
      </c>
    </row>
    <row r="6" spans="1:2" ht="17">
      <c r="A6" s="74" t="s">
        <v>891</v>
      </c>
      <c r="B6" s="75">
        <v>0.03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8D5D3B-62ED-C64A-8D17-BC0B29472826}">
  <dimension ref="A1:C3"/>
  <sheetViews>
    <sheetView workbookViewId="0">
      <selection sqref="A1:B3"/>
    </sheetView>
  </sheetViews>
  <sheetFormatPr baseColWidth="10" defaultRowHeight="16"/>
  <sheetData>
    <row r="1" spans="1:3">
      <c r="A1" t="s">
        <v>774</v>
      </c>
      <c r="B1" s="60">
        <v>0.7</v>
      </c>
      <c r="C1" t="s">
        <v>777</v>
      </c>
    </row>
    <row r="2" spans="1:3">
      <c r="A2" t="s">
        <v>775</v>
      </c>
      <c r="B2" s="60">
        <v>0.19</v>
      </c>
    </row>
    <row r="3" spans="1:3">
      <c r="A3" t="s">
        <v>776</v>
      </c>
      <c r="B3" s="60">
        <v>0.11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23B008-DAE3-0C44-8B1B-149358F035E6}">
  <dimension ref="A1:B16"/>
  <sheetViews>
    <sheetView workbookViewId="0">
      <selection activeCell="X22" sqref="X22"/>
    </sheetView>
  </sheetViews>
  <sheetFormatPr baseColWidth="10" defaultRowHeight="16"/>
  <sheetData>
    <row r="1" spans="1:2">
      <c r="A1" t="s">
        <v>364</v>
      </c>
      <c r="B1" t="s">
        <v>793</v>
      </c>
    </row>
    <row r="2" spans="1:2">
      <c r="A2" t="s">
        <v>778</v>
      </c>
      <c r="B2">
        <v>10.19</v>
      </c>
    </row>
    <row r="3" spans="1:2">
      <c r="A3" t="s">
        <v>789</v>
      </c>
      <c r="B3">
        <v>4.25</v>
      </c>
    </row>
    <row r="4" spans="1:2">
      <c r="A4" t="s">
        <v>785</v>
      </c>
      <c r="B4">
        <v>3.63</v>
      </c>
    </row>
    <row r="5" spans="1:2">
      <c r="A5" t="s">
        <v>781</v>
      </c>
      <c r="B5">
        <v>3</v>
      </c>
    </row>
    <row r="6" spans="1:2">
      <c r="A6" t="s">
        <v>782</v>
      </c>
      <c r="B6">
        <v>2.29</v>
      </c>
    </row>
    <row r="7" spans="1:2">
      <c r="A7" t="s">
        <v>787</v>
      </c>
      <c r="B7">
        <v>2.15</v>
      </c>
    </row>
    <row r="8" spans="1:2">
      <c r="A8" t="s">
        <v>783</v>
      </c>
      <c r="B8">
        <v>2.09</v>
      </c>
    </row>
    <row r="9" spans="1:2">
      <c r="A9" t="s">
        <v>784</v>
      </c>
      <c r="B9">
        <v>1.82</v>
      </c>
    </row>
    <row r="10" spans="1:2">
      <c r="A10" t="s">
        <v>792</v>
      </c>
      <c r="B10">
        <v>1.34</v>
      </c>
    </row>
    <row r="11" spans="1:2">
      <c r="A11" t="s">
        <v>788</v>
      </c>
      <c r="B11">
        <v>1.19</v>
      </c>
    </row>
    <row r="12" spans="1:2">
      <c r="A12" t="s">
        <v>786</v>
      </c>
      <c r="B12">
        <v>0.81</v>
      </c>
    </row>
    <row r="13" spans="1:2">
      <c r="A13" t="s">
        <v>779</v>
      </c>
      <c r="B13">
        <v>0.72</v>
      </c>
    </row>
    <row r="14" spans="1:2">
      <c r="A14" t="s">
        <v>791</v>
      </c>
      <c r="B14">
        <v>0.69</v>
      </c>
    </row>
    <row r="15" spans="1:2">
      <c r="A15" t="s">
        <v>780</v>
      </c>
      <c r="B15">
        <v>0.51</v>
      </c>
    </row>
    <row r="16" spans="1:2">
      <c r="A16" t="s">
        <v>790</v>
      </c>
      <c r="B16">
        <v>0.47</v>
      </c>
    </row>
  </sheetData>
  <sortState xmlns:xlrd2="http://schemas.microsoft.com/office/spreadsheetml/2017/richdata2" ref="A2:B16">
    <sortCondition descending="1" ref="B1"/>
  </sortState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86F3E-D87A-194C-9559-AE19930073CC}">
  <dimension ref="A1:D61"/>
  <sheetViews>
    <sheetView workbookViewId="0">
      <selection activeCell="P9" sqref="P9"/>
    </sheetView>
  </sheetViews>
  <sheetFormatPr baseColWidth="10" defaultRowHeight="16"/>
  <sheetData>
    <row r="1" spans="1:4">
      <c r="A1" s="59">
        <v>1980</v>
      </c>
      <c r="B1">
        <v>11.8645577535243</v>
      </c>
      <c r="D1" t="s">
        <v>794</v>
      </c>
    </row>
    <row r="2" spans="1:4">
      <c r="A2">
        <v>1981</v>
      </c>
      <c r="B2">
        <v>6.8130684402000901</v>
      </c>
    </row>
    <row r="3" spans="1:4">
      <c r="A3" s="59">
        <v>1982</v>
      </c>
      <c r="B3">
        <v>10.881744136945301</v>
      </c>
    </row>
    <row r="4" spans="1:4">
      <c r="A4">
        <v>1983</v>
      </c>
      <c r="B4">
        <v>16.860646884947698</v>
      </c>
    </row>
    <row r="5" spans="1:4">
      <c r="A5" s="59">
        <v>1984</v>
      </c>
      <c r="B5">
        <v>4.8488801728058197</v>
      </c>
    </row>
    <row r="6" spans="1:4">
      <c r="A6">
        <v>1985</v>
      </c>
      <c r="B6">
        <v>16.860646884947698</v>
      </c>
    </row>
    <row r="7" spans="1:4">
      <c r="A7" s="59">
        <v>1986</v>
      </c>
      <c r="B7">
        <v>14.8910624959397</v>
      </c>
    </row>
    <row r="8" spans="1:4">
      <c r="A8">
        <v>1987</v>
      </c>
      <c r="B8">
        <v>20.864569122328302</v>
      </c>
    </row>
    <row r="9" spans="1:4">
      <c r="A9" s="59">
        <v>1988</v>
      </c>
      <c r="B9">
        <v>20.864569122328302</v>
      </c>
    </row>
    <row r="10" spans="1:4">
      <c r="A10">
        <v>1989</v>
      </c>
      <c r="B10">
        <v>23.876324465666201</v>
      </c>
    </row>
    <row r="11" spans="1:4">
      <c r="A11" s="59">
        <v>1990</v>
      </c>
      <c r="B11">
        <v>38.844446339245103</v>
      </c>
    </row>
    <row r="12" spans="1:4">
      <c r="A12">
        <v>1991</v>
      </c>
      <c r="B12">
        <v>22.8287573897226</v>
      </c>
    </row>
    <row r="13" spans="1:4">
      <c r="A13" s="59">
        <v>1992</v>
      </c>
      <c r="B13">
        <v>35.898163938153701</v>
      </c>
    </row>
    <row r="14" spans="1:4">
      <c r="A14">
        <v>1993</v>
      </c>
      <c r="B14">
        <v>23.881001104398099</v>
      </c>
    </row>
    <row r="15" spans="1:4">
      <c r="A15" s="59">
        <v>1994</v>
      </c>
      <c r="B15">
        <v>35.892767816539902</v>
      </c>
    </row>
    <row r="16" spans="1:4">
      <c r="A16">
        <v>1995</v>
      </c>
      <c r="B16">
        <v>35.892767816539902</v>
      </c>
    </row>
    <row r="17" spans="1:2">
      <c r="A17" s="59">
        <v>1996</v>
      </c>
      <c r="B17">
        <v>20.864569122328302</v>
      </c>
    </row>
    <row r="18" spans="1:2">
      <c r="A18">
        <v>1997</v>
      </c>
      <c r="B18">
        <v>25.850585493406001</v>
      </c>
    </row>
    <row r="19" spans="1:2">
      <c r="A19" s="59">
        <v>1998</v>
      </c>
      <c r="B19">
        <v>36.874861950237097</v>
      </c>
    </row>
    <row r="20" spans="1:2">
      <c r="A20">
        <v>1999</v>
      </c>
      <c r="B20">
        <v>21.846663256025401</v>
      </c>
    </row>
    <row r="21" spans="1:2">
      <c r="A21" s="59">
        <v>2000</v>
      </c>
      <c r="B21">
        <v>32.870939712856497</v>
      </c>
    </row>
    <row r="22" spans="1:2">
      <c r="A22">
        <v>2001</v>
      </c>
      <c r="B22">
        <v>17.842741018644801</v>
      </c>
    </row>
    <row r="23" spans="1:2">
      <c r="A23" s="59">
        <v>2002</v>
      </c>
      <c r="B23">
        <v>15.878552751250499</v>
      </c>
    </row>
    <row r="24" spans="1:2">
      <c r="A24">
        <v>2003</v>
      </c>
      <c r="B24">
        <v>15.878552751250499</v>
      </c>
    </row>
    <row r="25" spans="1:2">
      <c r="A25" s="59">
        <v>2004</v>
      </c>
      <c r="B25">
        <v>17.842741018644801</v>
      </c>
    </row>
    <row r="26" spans="1:2">
      <c r="A26">
        <v>2005</v>
      </c>
      <c r="B26">
        <v>22.8287573897226</v>
      </c>
    </row>
    <row r="27" spans="1:2">
      <c r="A27" s="59">
        <v>2006</v>
      </c>
      <c r="B27">
        <v>42.848368576625703</v>
      </c>
    </row>
    <row r="28" spans="1:2">
      <c r="A28">
        <v>2007</v>
      </c>
      <c r="B28">
        <v>36.874861950237097</v>
      </c>
    </row>
    <row r="29" spans="1:2">
      <c r="A29" s="59">
        <v>2008</v>
      </c>
      <c r="B29">
        <v>20.859532742155501</v>
      </c>
    </row>
    <row r="30" spans="1:2">
      <c r="A30">
        <v>2009</v>
      </c>
      <c r="B30">
        <v>30.8366018644838</v>
      </c>
    </row>
    <row r="31" spans="1:2">
      <c r="A31" s="59">
        <v>2010</v>
      </c>
      <c r="B31">
        <v>18.900380854933999</v>
      </c>
    </row>
    <row r="32" spans="1:2">
      <c r="A32">
        <v>2011</v>
      </c>
      <c r="B32">
        <v>30.8366018644838</v>
      </c>
    </row>
    <row r="33" spans="1:2">
      <c r="A33" s="59">
        <v>2012</v>
      </c>
      <c r="B33">
        <v>38.844446339245103</v>
      </c>
    </row>
    <row r="34" spans="1:2">
      <c r="A34">
        <v>2013</v>
      </c>
      <c r="B34">
        <v>28.867017475475802</v>
      </c>
    </row>
    <row r="35" spans="1:2">
      <c r="A35" s="59">
        <v>2014</v>
      </c>
      <c r="B35">
        <v>23.881001104398099</v>
      </c>
    </row>
    <row r="36" spans="1:2">
      <c r="A36">
        <v>2015</v>
      </c>
      <c r="B36">
        <v>46.852290814006302</v>
      </c>
    </row>
    <row r="37" spans="1:2">
      <c r="A37" s="59">
        <v>2016</v>
      </c>
      <c r="B37">
        <v>36.874861950237097</v>
      </c>
    </row>
    <row r="38" spans="1:2">
      <c r="A38">
        <v>2017</v>
      </c>
      <c r="B38">
        <v>59.846151659845297</v>
      </c>
    </row>
    <row r="39" spans="1:2">
      <c r="A39" s="59">
        <v>2018</v>
      </c>
      <c r="B39">
        <v>35.892767816539902</v>
      </c>
    </row>
    <row r="40" spans="1:2">
      <c r="A40" s="59">
        <v>2019</v>
      </c>
    </row>
    <row r="41" spans="1:2">
      <c r="A41">
        <v>2020</v>
      </c>
    </row>
    <row r="42" spans="1:2">
      <c r="A42" s="59">
        <v>2021</v>
      </c>
    </row>
    <row r="43" spans="1:2">
      <c r="A43">
        <v>2022</v>
      </c>
    </row>
    <row r="44" spans="1:2">
      <c r="A44" s="59">
        <v>2023</v>
      </c>
    </row>
    <row r="45" spans="1:2">
      <c r="A45" s="59">
        <v>2024</v>
      </c>
    </row>
    <row r="46" spans="1:2">
      <c r="A46">
        <v>2025</v>
      </c>
    </row>
    <row r="47" spans="1:2">
      <c r="A47" s="59">
        <v>2026</v>
      </c>
    </row>
    <row r="48" spans="1:2">
      <c r="A48">
        <v>2027</v>
      </c>
    </row>
    <row r="49" spans="1:1">
      <c r="A49" s="59">
        <v>2028</v>
      </c>
    </row>
    <row r="50" spans="1:1">
      <c r="A50" s="59">
        <v>2029</v>
      </c>
    </row>
    <row r="51" spans="1:1">
      <c r="A51">
        <v>2030</v>
      </c>
    </row>
    <row r="52" spans="1:1">
      <c r="A52" s="59">
        <v>2031</v>
      </c>
    </row>
    <row r="53" spans="1:1">
      <c r="A53">
        <v>2032</v>
      </c>
    </row>
    <row r="54" spans="1:1">
      <c r="A54" s="59">
        <v>2033</v>
      </c>
    </row>
    <row r="55" spans="1:1">
      <c r="A55" s="59">
        <v>2034</v>
      </c>
    </row>
    <row r="56" spans="1:1">
      <c r="A56">
        <v>2035</v>
      </c>
    </row>
    <row r="57" spans="1:1">
      <c r="A57" s="59">
        <v>2036</v>
      </c>
    </row>
    <row r="58" spans="1:1">
      <c r="A58">
        <v>2037</v>
      </c>
    </row>
    <row r="59" spans="1:1">
      <c r="A59" s="59">
        <v>2038</v>
      </c>
    </row>
    <row r="60" spans="1:1">
      <c r="A60" s="59">
        <v>2039</v>
      </c>
    </row>
    <row r="61" spans="1:1">
      <c r="A61">
        <v>2040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0C3915-8EE5-A149-8894-D03453D96C1B}">
  <dimension ref="A1:L108"/>
  <sheetViews>
    <sheetView workbookViewId="0">
      <selection activeCell="H3" sqref="H3"/>
    </sheetView>
  </sheetViews>
  <sheetFormatPr baseColWidth="10" defaultRowHeight="16"/>
  <cols>
    <col min="3" max="3" width="35.5" customWidth="1"/>
  </cols>
  <sheetData>
    <row r="1" spans="1:8">
      <c r="B1" t="s">
        <v>818</v>
      </c>
      <c r="C1" t="s">
        <v>817</v>
      </c>
    </row>
    <row r="2" spans="1:8">
      <c r="A2" s="62">
        <v>1800</v>
      </c>
      <c r="B2" s="62">
        <v>2</v>
      </c>
      <c r="D2" s="62"/>
      <c r="E2" s="62"/>
      <c r="F2" s="62"/>
      <c r="G2" t="s">
        <v>805</v>
      </c>
      <c r="H2" t="s">
        <v>804</v>
      </c>
    </row>
    <row r="3" spans="1:8">
      <c r="A3" s="62">
        <v>1850</v>
      </c>
      <c r="B3" s="62">
        <v>2.9633078659430301</v>
      </c>
      <c r="D3" s="62"/>
      <c r="E3" s="62"/>
      <c r="F3" s="62"/>
      <c r="H3" t="s">
        <v>806</v>
      </c>
    </row>
    <row r="4" spans="1:8">
      <c r="A4" s="62">
        <v>1900</v>
      </c>
      <c r="B4" s="62">
        <v>3.8394416827692401</v>
      </c>
      <c r="D4" s="62"/>
      <c r="E4" s="62"/>
      <c r="F4" s="62"/>
    </row>
    <row r="5" spans="1:8">
      <c r="A5" s="62">
        <v>1950</v>
      </c>
      <c r="B5" s="62">
        <v>6.4786322871653699</v>
      </c>
      <c r="C5" s="63">
        <v>2536431.0180000002</v>
      </c>
      <c r="D5" s="62"/>
      <c r="E5" s="62"/>
      <c r="F5" s="62"/>
    </row>
    <row r="6" spans="1:8">
      <c r="A6" s="62">
        <v>2000</v>
      </c>
      <c r="B6" s="62">
        <v>20.758665091228899</v>
      </c>
      <c r="C6" s="63">
        <v>6143493.8059999999</v>
      </c>
      <c r="D6" s="62">
        <v>20.758665091228899</v>
      </c>
      <c r="E6" s="62">
        <v>20.758665091228899</v>
      </c>
      <c r="F6" s="62">
        <v>20.758665091228899</v>
      </c>
    </row>
    <row r="7" spans="1:8">
      <c r="A7" s="62">
        <v>2050</v>
      </c>
      <c r="B7" s="62">
        <v>42.012823660521597</v>
      </c>
      <c r="C7" s="63">
        <v>9735033.9000000004</v>
      </c>
      <c r="D7" s="62">
        <v>31</v>
      </c>
      <c r="E7" s="62">
        <v>21</v>
      </c>
      <c r="F7" s="62">
        <v>11</v>
      </c>
    </row>
    <row r="9" spans="1:8">
      <c r="A9">
        <v>1951</v>
      </c>
      <c r="B9">
        <v>1951</v>
      </c>
    </row>
    <row r="10" spans="1:8">
      <c r="A10">
        <v>1952</v>
      </c>
      <c r="B10">
        <v>1952</v>
      </c>
    </row>
    <row r="11" spans="1:8">
      <c r="A11">
        <v>1953</v>
      </c>
      <c r="B11">
        <v>1953</v>
      </c>
    </row>
    <row r="12" spans="1:8">
      <c r="A12">
        <v>1954</v>
      </c>
      <c r="B12">
        <v>1954</v>
      </c>
    </row>
    <row r="13" spans="1:8">
      <c r="A13">
        <v>1955</v>
      </c>
      <c r="B13">
        <v>1955</v>
      </c>
    </row>
    <row r="14" spans="1:8">
      <c r="A14">
        <v>1956</v>
      </c>
      <c r="B14">
        <v>1956</v>
      </c>
    </row>
    <row r="15" spans="1:8">
      <c r="A15">
        <v>1957</v>
      </c>
      <c r="B15">
        <v>1957</v>
      </c>
    </row>
    <row r="16" spans="1:8">
      <c r="A16">
        <v>1958</v>
      </c>
      <c r="B16">
        <v>1958</v>
      </c>
    </row>
    <row r="17" spans="1:12">
      <c r="A17">
        <v>1959</v>
      </c>
      <c r="B17">
        <v>1959</v>
      </c>
    </row>
    <row r="18" spans="1:12">
      <c r="A18">
        <v>1960</v>
      </c>
      <c r="B18">
        <v>1960</v>
      </c>
    </row>
    <row r="19" spans="1:12">
      <c r="A19">
        <v>1961</v>
      </c>
      <c r="B19">
        <v>1961</v>
      </c>
    </row>
    <row r="20" spans="1:12">
      <c r="A20">
        <v>1962</v>
      </c>
      <c r="B20">
        <v>1962</v>
      </c>
    </row>
    <row r="21" spans="1:12">
      <c r="A21">
        <v>1963</v>
      </c>
      <c r="B21">
        <v>1963</v>
      </c>
    </row>
    <row r="22" spans="1:12">
      <c r="A22">
        <v>1964</v>
      </c>
      <c r="B22">
        <v>1964</v>
      </c>
    </row>
    <row r="23" spans="1:12">
      <c r="A23">
        <v>1965</v>
      </c>
      <c r="B23">
        <v>1965</v>
      </c>
    </row>
    <row r="24" spans="1:12">
      <c r="A24">
        <v>1966</v>
      </c>
      <c r="B24">
        <v>1966</v>
      </c>
    </row>
    <row r="25" spans="1:12">
      <c r="A25">
        <v>1967</v>
      </c>
      <c r="B25">
        <v>1967</v>
      </c>
    </row>
    <row r="26" spans="1:12">
      <c r="A26">
        <v>1968</v>
      </c>
      <c r="B26">
        <v>1968</v>
      </c>
    </row>
    <row r="27" spans="1:12">
      <c r="A27">
        <v>1969</v>
      </c>
      <c r="B27">
        <v>1969</v>
      </c>
    </row>
    <row r="28" spans="1:12">
      <c r="A28">
        <v>1970</v>
      </c>
      <c r="B28">
        <v>1970</v>
      </c>
      <c r="D28" s="94" t="s">
        <v>807</v>
      </c>
      <c r="E28" s="94"/>
      <c r="F28" s="94"/>
      <c r="G28" s="94"/>
      <c r="H28" s="94"/>
      <c r="I28" s="94"/>
      <c r="J28" s="94"/>
      <c r="K28" s="94"/>
      <c r="L28" s="94"/>
    </row>
    <row r="29" spans="1:12">
      <c r="A29">
        <v>1971</v>
      </c>
      <c r="B29">
        <v>1971</v>
      </c>
      <c r="D29" s="95" t="s">
        <v>808</v>
      </c>
      <c r="E29" s="95"/>
      <c r="F29" s="95"/>
      <c r="G29" s="95"/>
      <c r="H29" s="95"/>
      <c r="I29" s="95"/>
      <c r="J29" s="95"/>
      <c r="K29" s="95"/>
      <c r="L29" s="95"/>
    </row>
    <row r="30" spans="1:12">
      <c r="A30">
        <v>1972</v>
      </c>
      <c r="B30">
        <v>1972</v>
      </c>
      <c r="D30" s="95" t="s">
        <v>809</v>
      </c>
      <c r="E30" s="95"/>
      <c r="F30" s="95"/>
      <c r="G30" s="95"/>
      <c r="H30" s="95"/>
      <c r="I30" s="95"/>
      <c r="J30" s="95"/>
      <c r="K30" s="95"/>
      <c r="L30" s="95"/>
    </row>
    <row r="31" spans="1:12">
      <c r="A31">
        <v>1973</v>
      </c>
      <c r="B31">
        <v>1973</v>
      </c>
      <c r="D31" s="93"/>
      <c r="E31" s="93"/>
      <c r="F31" s="93"/>
      <c r="G31" s="93"/>
      <c r="H31" s="93"/>
      <c r="I31" s="93"/>
      <c r="J31" s="93"/>
      <c r="K31" s="93"/>
      <c r="L31" s="93"/>
    </row>
    <row r="32" spans="1:12">
      <c r="A32">
        <v>1974</v>
      </c>
      <c r="B32">
        <v>1974</v>
      </c>
      <c r="D32" s="96" t="s">
        <v>810</v>
      </c>
      <c r="E32" s="96"/>
      <c r="F32" s="96"/>
      <c r="G32" s="96"/>
      <c r="H32" s="96"/>
      <c r="I32" s="96"/>
      <c r="J32" s="96"/>
      <c r="K32" s="96"/>
      <c r="L32" s="96"/>
    </row>
    <row r="33" spans="1:12">
      <c r="A33">
        <v>1975</v>
      </c>
      <c r="B33">
        <v>1975</v>
      </c>
      <c r="D33" s="95" t="s">
        <v>811</v>
      </c>
      <c r="E33" s="95"/>
      <c r="F33" s="95"/>
      <c r="G33" s="95"/>
      <c r="H33" s="95"/>
      <c r="I33" s="95"/>
      <c r="J33" s="95"/>
      <c r="K33" s="95"/>
      <c r="L33" s="95"/>
    </row>
    <row r="34" spans="1:12">
      <c r="A34">
        <v>1976</v>
      </c>
      <c r="B34">
        <v>1976</v>
      </c>
      <c r="D34" s="97" t="s">
        <v>812</v>
      </c>
      <c r="E34" s="97"/>
      <c r="F34" s="97"/>
      <c r="G34" s="97"/>
      <c r="H34" s="97"/>
      <c r="I34" s="97"/>
      <c r="J34" s="97"/>
      <c r="K34" s="97"/>
      <c r="L34" s="97"/>
    </row>
    <row r="35" spans="1:12">
      <c r="A35">
        <v>1977</v>
      </c>
      <c r="B35">
        <v>1977</v>
      </c>
      <c r="D35" s="98" t="s">
        <v>813</v>
      </c>
      <c r="E35" s="98"/>
      <c r="F35" s="98"/>
      <c r="G35" s="98"/>
      <c r="H35" s="98"/>
      <c r="I35" s="98"/>
      <c r="J35" s="98"/>
      <c r="K35" s="98"/>
      <c r="L35" s="98"/>
    </row>
    <row r="36" spans="1:12">
      <c r="A36">
        <v>1978</v>
      </c>
      <c r="B36">
        <v>1978</v>
      </c>
      <c r="D36" s="99" t="s">
        <v>814</v>
      </c>
      <c r="E36" s="99"/>
      <c r="F36" s="99"/>
      <c r="G36" s="99"/>
      <c r="H36" s="99"/>
      <c r="I36" s="99"/>
      <c r="J36" s="99"/>
      <c r="K36" s="99"/>
      <c r="L36" s="99"/>
    </row>
    <row r="37" spans="1:12">
      <c r="A37">
        <v>1979</v>
      </c>
      <c r="B37">
        <v>1979</v>
      </c>
      <c r="D37" s="100" t="s">
        <v>815</v>
      </c>
      <c r="E37" s="100"/>
      <c r="F37" s="100"/>
      <c r="G37" s="100"/>
      <c r="H37" s="100"/>
      <c r="I37" s="100"/>
      <c r="J37" s="100"/>
      <c r="K37" s="100"/>
      <c r="L37" s="100"/>
    </row>
    <row r="38" spans="1:12">
      <c r="A38">
        <v>1980</v>
      </c>
      <c r="B38">
        <v>1980</v>
      </c>
    </row>
    <row r="39" spans="1:12">
      <c r="A39">
        <v>1981</v>
      </c>
      <c r="B39">
        <v>1981</v>
      </c>
      <c r="D39" s="93"/>
      <c r="E39" s="93"/>
      <c r="F39" s="93"/>
      <c r="G39" s="93"/>
      <c r="H39" s="93"/>
      <c r="I39" s="93"/>
      <c r="J39" s="93"/>
      <c r="K39" s="93"/>
      <c r="L39" s="93"/>
    </row>
    <row r="40" spans="1:12">
      <c r="A40">
        <v>1982</v>
      </c>
      <c r="B40">
        <v>1982</v>
      </c>
      <c r="D40" s="93"/>
      <c r="E40" s="93"/>
      <c r="F40" s="93"/>
      <c r="G40" s="93"/>
      <c r="H40" s="93"/>
      <c r="I40" s="93"/>
      <c r="J40" s="93"/>
      <c r="K40" s="93"/>
      <c r="L40" s="93"/>
    </row>
    <row r="41" spans="1:12">
      <c r="A41">
        <v>1983</v>
      </c>
      <c r="B41">
        <v>1983</v>
      </c>
      <c r="D41" s="93"/>
      <c r="E41" s="93"/>
      <c r="F41" s="93"/>
      <c r="G41" s="93"/>
      <c r="H41" s="93"/>
      <c r="I41" s="93"/>
      <c r="J41" s="93"/>
      <c r="K41" s="93"/>
      <c r="L41" s="93"/>
    </row>
    <row r="42" spans="1:12">
      <c r="A42">
        <v>1984</v>
      </c>
      <c r="B42">
        <v>1984</v>
      </c>
      <c r="D42" s="93"/>
      <c r="E42" s="93"/>
      <c r="F42" s="93"/>
      <c r="G42" s="93"/>
      <c r="H42" s="93"/>
      <c r="I42" s="93"/>
      <c r="J42" s="93"/>
      <c r="K42" s="93"/>
      <c r="L42" s="93"/>
    </row>
    <row r="43" spans="1:12">
      <c r="A43">
        <v>1985</v>
      </c>
      <c r="B43">
        <v>1985</v>
      </c>
      <c r="D43" s="94" t="s">
        <v>807</v>
      </c>
      <c r="E43" s="94"/>
      <c r="F43" s="94"/>
      <c r="G43" s="94"/>
      <c r="H43" s="94"/>
      <c r="I43" s="94"/>
      <c r="J43" s="94"/>
      <c r="K43" s="94"/>
      <c r="L43" s="94"/>
    </row>
    <row r="44" spans="1:12">
      <c r="A44">
        <v>1986</v>
      </c>
      <c r="B44">
        <v>1986</v>
      </c>
      <c r="D44" s="95" t="s">
        <v>808</v>
      </c>
      <c r="E44" s="95"/>
      <c r="F44" s="95"/>
      <c r="G44" s="95"/>
      <c r="H44" s="95"/>
      <c r="I44" s="95"/>
      <c r="J44" s="95"/>
      <c r="K44" s="95"/>
      <c r="L44" s="95"/>
    </row>
    <row r="45" spans="1:12">
      <c r="A45">
        <v>1987</v>
      </c>
      <c r="B45">
        <v>1987</v>
      </c>
      <c r="D45" s="95" t="s">
        <v>809</v>
      </c>
      <c r="E45" s="95"/>
      <c r="F45" s="95"/>
      <c r="G45" s="95"/>
      <c r="H45" s="95"/>
      <c r="I45" s="95"/>
      <c r="J45" s="95"/>
      <c r="K45" s="95"/>
      <c r="L45" s="95"/>
    </row>
    <row r="46" spans="1:12">
      <c r="A46">
        <v>1988</v>
      </c>
      <c r="B46">
        <v>1988</v>
      </c>
      <c r="D46" s="93"/>
      <c r="E46" s="93"/>
      <c r="F46" s="93"/>
      <c r="G46" s="93"/>
      <c r="H46" s="93"/>
      <c r="I46" s="93"/>
      <c r="J46" s="93"/>
      <c r="K46" s="93"/>
      <c r="L46" s="93"/>
    </row>
    <row r="47" spans="1:12">
      <c r="A47">
        <v>1989</v>
      </c>
      <c r="B47">
        <v>1989</v>
      </c>
      <c r="D47" s="96" t="s">
        <v>810</v>
      </c>
      <c r="E47" s="96"/>
      <c r="F47" s="96"/>
      <c r="G47" s="96"/>
      <c r="H47" s="96"/>
      <c r="I47" s="96"/>
      <c r="J47" s="96"/>
      <c r="K47" s="96"/>
      <c r="L47" s="96"/>
    </row>
    <row r="48" spans="1:12">
      <c r="A48">
        <v>1990</v>
      </c>
      <c r="B48">
        <v>1990</v>
      </c>
      <c r="D48" s="95" t="s">
        <v>811</v>
      </c>
      <c r="E48" s="95"/>
      <c r="F48" s="95"/>
      <c r="G48" s="95"/>
      <c r="H48" s="95"/>
      <c r="I48" s="95"/>
      <c r="J48" s="95"/>
      <c r="K48" s="95"/>
      <c r="L48" s="95"/>
    </row>
    <row r="49" spans="1:12">
      <c r="A49">
        <v>1991</v>
      </c>
      <c r="B49">
        <v>1991</v>
      </c>
      <c r="D49" s="97" t="s">
        <v>816</v>
      </c>
      <c r="E49" s="97"/>
      <c r="F49" s="97"/>
      <c r="G49" s="97"/>
      <c r="H49" s="97"/>
      <c r="I49" s="97"/>
      <c r="J49" s="97"/>
      <c r="K49" s="97"/>
      <c r="L49" s="97"/>
    </row>
    <row r="50" spans="1:12">
      <c r="A50">
        <v>1992</v>
      </c>
      <c r="B50">
        <v>1992</v>
      </c>
      <c r="D50" s="98" t="s">
        <v>813</v>
      </c>
      <c r="E50" s="98"/>
      <c r="F50" s="98"/>
      <c r="G50" s="98"/>
      <c r="H50" s="98"/>
      <c r="I50" s="98"/>
      <c r="J50" s="98"/>
      <c r="K50" s="98"/>
      <c r="L50" s="98"/>
    </row>
    <row r="51" spans="1:12">
      <c r="A51">
        <v>1993</v>
      </c>
      <c r="B51">
        <v>1993</v>
      </c>
      <c r="D51" s="99" t="s">
        <v>814</v>
      </c>
      <c r="E51" s="99"/>
      <c r="F51" s="99"/>
      <c r="G51" s="99"/>
      <c r="H51" s="99"/>
      <c r="I51" s="99"/>
      <c r="J51" s="99"/>
      <c r="K51" s="99"/>
      <c r="L51" s="99"/>
    </row>
    <row r="52" spans="1:12">
      <c r="A52">
        <v>1994</v>
      </c>
      <c r="B52">
        <v>1994</v>
      </c>
      <c r="D52" s="100" t="s">
        <v>815</v>
      </c>
      <c r="E52" s="100"/>
      <c r="F52" s="100"/>
      <c r="G52" s="100"/>
      <c r="H52" s="100"/>
      <c r="I52" s="100"/>
      <c r="J52" s="100"/>
      <c r="K52" s="100"/>
      <c r="L52" s="100"/>
    </row>
    <row r="53" spans="1:12">
      <c r="A53">
        <v>1995</v>
      </c>
      <c r="B53">
        <v>1995</v>
      </c>
    </row>
    <row r="54" spans="1:12">
      <c r="A54">
        <v>1996</v>
      </c>
      <c r="B54">
        <v>1996</v>
      </c>
    </row>
    <row r="55" spans="1:12">
      <c r="A55">
        <v>1997</v>
      </c>
      <c r="B55">
        <v>1997</v>
      </c>
    </row>
    <row r="56" spans="1:12">
      <c r="A56">
        <v>1998</v>
      </c>
      <c r="B56">
        <v>1998</v>
      </c>
    </row>
    <row r="57" spans="1:12">
      <c r="A57">
        <v>1999</v>
      </c>
      <c r="B57">
        <v>1999</v>
      </c>
    </row>
    <row r="58" spans="1:12">
      <c r="A58">
        <v>2000</v>
      </c>
      <c r="B58">
        <v>2000</v>
      </c>
    </row>
    <row r="59" spans="1:12">
      <c r="A59">
        <v>2001</v>
      </c>
      <c r="B59">
        <v>2001</v>
      </c>
    </row>
    <row r="60" spans="1:12">
      <c r="A60">
        <v>2002</v>
      </c>
      <c r="B60">
        <v>2002</v>
      </c>
    </row>
    <row r="61" spans="1:12">
      <c r="A61">
        <v>2003</v>
      </c>
      <c r="B61">
        <v>2003</v>
      </c>
    </row>
    <row r="62" spans="1:12">
      <c r="A62">
        <v>2004</v>
      </c>
      <c r="B62">
        <v>2004</v>
      </c>
    </row>
    <row r="63" spans="1:12">
      <c r="A63">
        <v>2005</v>
      </c>
      <c r="B63">
        <v>2005</v>
      </c>
    </row>
    <row r="64" spans="1:12">
      <c r="A64">
        <v>2006</v>
      </c>
      <c r="B64">
        <v>2006</v>
      </c>
    </row>
    <row r="65" spans="1:2">
      <c r="A65">
        <v>2007</v>
      </c>
      <c r="B65">
        <v>2007</v>
      </c>
    </row>
    <row r="66" spans="1:2">
      <c r="A66">
        <v>2008</v>
      </c>
      <c r="B66">
        <v>2008</v>
      </c>
    </row>
    <row r="67" spans="1:2">
      <c r="A67">
        <v>2009</v>
      </c>
      <c r="B67">
        <v>2009</v>
      </c>
    </row>
    <row r="68" spans="1:2">
      <c r="A68">
        <v>2010</v>
      </c>
      <c r="B68">
        <v>2010</v>
      </c>
    </row>
    <row r="69" spans="1:2">
      <c r="A69">
        <v>2011</v>
      </c>
      <c r="B69">
        <v>2011</v>
      </c>
    </row>
    <row r="70" spans="1:2">
      <c r="A70">
        <v>2012</v>
      </c>
      <c r="B70">
        <v>2012</v>
      </c>
    </row>
    <row r="71" spans="1:2">
      <c r="A71">
        <v>2013</v>
      </c>
      <c r="B71">
        <v>2013</v>
      </c>
    </row>
    <row r="72" spans="1:2">
      <c r="A72">
        <v>2014</v>
      </c>
      <c r="B72">
        <v>2014</v>
      </c>
    </row>
    <row r="73" spans="1:2">
      <c r="A73">
        <v>2015</v>
      </c>
      <c r="B73">
        <v>2015</v>
      </c>
    </row>
    <row r="74" spans="1:2">
      <c r="A74">
        <v>2016</v>
      </c>
      <c r="B74">
        <v>2016</v>
      </c>
    </row>
    <row r="75" spans="1:2">
      <c r="A75">
        <v>2017</v>
      </c>
      <c r="B75">
        <v>2017</v>
      </c>
    </row>
    <row r="76" spans="1:2">
      <c r="A76">
        <v>2018</v>
      </c>
      <c r="B76">
        <v>2018</v>
      </c>
    </row>
    <row r="77" spans="1:2">
      <c r="A77">
        <v>2019</v>
      </c>
      <c r="B77">
        <v>2019</v>
      </c>
    </row>
    <row r="78" spans="1:2">
      <c r="A78">
        <v>2020</v>
      </c>
      <c r="B78">
        <v>2020</v>
      </c>
    </row>
    <row r="79" spans="1:2">
      <c r="A79">
        <v>2021</v>
      </c>
      <c r="B79">
        <v>2021</v>
      </c>
    </row>
    <row r="80" spans="1:2">
      <c r="A80">
        <v>2022</v>
      </c>
      <c r="B80">
        <v>2022</v>
      </c>
    </row>
    <row r="81" spans="1:2">
      <c r="A81">
        <v>2023</v>
      </c>
      <c r="B81">
        <v>2023</v>
      </c>
    </row>
    <row r="82" spans="1:2">
      <c r="A82">
        <v>2024</v>
      </c>
      <c r="B82">
        <v>2024</v>
      </c>
    </row>
    <row r="83" spans="1:2">
      <c r="A83">
        <v>2025</v>
      </c>
      <c r="B83">
        <v>2025</v>
      </c>
    </row>
    <row r="84" spans="1:2">
      <c r="A84">
        <v>2026</v>
      </c>
      <c r="B84">
        <v>2026</v>
      </c>
    </row>
    <row r="85" spans="1:2">
      <c r="A85">
        <v>2027</v>
      </c>
      <c r="B85">
        <v>2027</v>
      </c>
    </row>
    <row r="86" spans="1:2">
      <c r="A86">
        <v>2028</v>
      </c>
      <c r="B86">
        <v>2028</v>
      </c>
    </row>
    <row r="87" spans="1:2">
      <c r="A87">
        <v>2029</v>
      </c>
      <c r="B87">
        <v>2029</v>
      </c>
    </row>
    <row r="88" spans="1:2">
      <c r="A88">
        <v>2030</v>
      </c>
      <c r="B88">
        <v>2030</v>
      </c>
    </row>
    <row r="89" spans="1:2">
      <c r="A89">
        <v>2031</v>
      </c>
      <c r="B89">
        <v>2031</v>
      </c>
    </row>
    <row r="90" spans="1:2">
      <c r="A90">
        <v>2032</v>
      </c>
      <c r="B90">
        <v>2032</v>
      </c>
    </row>
    <row r="91" spans="1:2">
      <c r="A91">
        <v>2033</v>
      </c>
      <c r="B91">
        <v>2033</v>
      </c>
    </row>
    <row r="92" spans="1:2">
      <c r="A92">
        <v>2034</v>
      </c>
      <c r="B92">
        <v>2034</v>
      </c>
    </row>
    <row r="93" spans="1:2">
      <c r="A93">
        <v>2035</v>
      </c>
      <c r="B93">
        <v>2035</v>
      </c>
    </row>
    <row r="94" spans="1:2">
      <c r="A94">
        <v>2036</v>
      </c>
      <c r="B94">
        <v>2036</v>
      </c>
    </row>
    <row r="95" spans="1:2">
      <c r="A95">
        <v>2037</v>
      </c>
      <c r="B95">
        <v>2037</v>
      </c>
    </row>
    <row r="96" spans="1:2">
      <c r="A96">
        <v>2038</v>
      </c>
      <c r="B96">
        <v>2038</v>
      </c>
    </row>
    <row r="97" spans="1:4">
      <c r="A97">
        <v>2039</v>
      </c>
      <c r="B97">
        <v>2039</v>
      </c>
    </row>
    <row r="98" spans="1:4">
      <c r="A98">
        <v>2040</v>
      </c>
      <c r="B98">
        <v>2040</v>
      </c>
      <c r="D98" t="s">
        <v>816</v>
      </c>
    </row>
    <row r="99" spans="1:4">
      <c r="A99">
        <v>2041</v>
      </c>
      <c r="B99">
        <v>2041</v>
      </c>
    </row>
    <row r="100" spans="1:4">
      <c r="A100">
        <v>2042</v>
      </c>
      <c r="B100">
        <v>2042</v>
      </c>
    </row>
    <row r="101" spans="1:4">
      <c r="A101">
        <v>2043</v>
      </c>
      <c r="B101">
        <v>2043</v>
      </c>
    </row>
    <row r="102" spans="1:4">
      <c r="A102">
        <v>2044</v>
      </c>
      <c r="B102">
        <v>2044</v>
      </c>
    </row>
    <row r="103" spans="1:4">
      <c r="A103">
        <v>2045</v>
      </c>
      <c r="B103">
        <v>2045</v>
      </c>
    </row>
    <row r="104" spans="1:4">
      <c r="A104">
        <v>2046</v>
      </c>
      <c r="B104">
        <v>2046</v>
      </c>
    </row>
    <row r="105" spans="1:4">
      <c r="A105">
        <v>2047</v>
      </c>
      <c r="B105">
        <v>2047</v>
      </c>
    </row>
    <row r="106" spans="1:4">
      <c r="A106">
        <v>2048</v>
      </c>
      <c r="B106">
        <v>2048</v>
      </c>
    </row>
    <row r="107" spans="1:4">
      <c r="A107">
        <v>2049</v>
      </c>
      <c r="B107">
        <v>2049</v>
      </c>
    </row>
    <row r="108" spans="1:4">
      <c r="A108">
        <v>2050</v>
      </c>
      <c r="B108">
        <v>2050</v>
      </c>
    </row>
  </sheetData>
  <mergeCells count="24">
    <mergeCell ref="D52:L52"/>
    <mergeCell ref="D41:L41"/>
    <mergeCell ref="D42:L42"/>
    <mergeCell ref="D43:L43"/>
    <mergeCell ref="D44:L44"/>
    <mergeCell ref="D45:L45"/>
    <mergeCell ref="D46:L46"/>
    <mergeCell ref="D47:L47"/>
    <mergeCell ref="D48:L48"/>
    <mergeCell ref="D49:L49"/>
    <mergeCell ref="D50:L50"/>
    <mergeCell ref="D51:L51"/>
    <mergeCell ref="D40:L40"/>
    <mergeCell ref="D28:L28"/>
    <mergeCell ref="D29:L29"/>
    <mergeCell ref="D30:L30"/>
    <mergeCell ref="D31:L31"/>
    <mergeCell ref="D32:L32"/>
    <mergeCell ref="D33:L33"/>
    <mergeCell ref="D34:L34"/>
    <mergeCell ref="D35:L35"/>
    <mergeCell ref="D36:L36"/>
    <mergeCell ref="D37:L37"/>
    <mergeCell ref="D39:L39"/>
  </mergeCells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E1EB5-9550-7F44-A5CF-7B008B222FBD}">
  <dimension ref="A1:D25"/>
  <sheetViews>
    <sheetView workbookViewId="0">
      <selection activeCell="S16" sqref="S16"/>
    </sheetView>
  </sheetViews>
  <sheetFormatPr baseColWidth="10" defaultRowHeight="16"/>
  <cols>
    <col min="1" max="1" width="16.6640625" customWidth="1"/>
    <col min="2" max="2" width="13.83203125" customWidth="1"/>
  </cols>
  <sheetData>
    <row r="1" spans="1:4">
      <c r="A1" t="s">
        <v>801</v>
      </c>
      <c r="D1" t="s">
        <v>802</v>
      </c>
    </row>
    <row r="2" spans="1:4">
      <c r="A2" t="s">
        <v>799</v>
      </c>
      <c r="B2" s="60">
        <v>1</v>
      </c>
    </row>
    <row r="3" spans="1:4">
      <c r="A3" t="s">
        <v>800</v>
      </c>
      <c r="B3" s="60">
        <f>1*0.26</f>
        <v>0.26</v>
      </c>
    </row>
    <row r="4" spans="1:4">
      <c r="A4" t="s">
        <v>797</v>
      </c>
      <c r="B4" s="60">
        <f>0.58*B3</f>
        <v>0.15079999999999999</v>
      </c>
    </row>
    <row r="5" spans="1:4">
      <c r="A5" t="s">
        <v>798</v>
      </c>
      <c r="B5" s="60">
        <f>0.5*B4</f>
        <v>7.5399999999999995E-2</v>
      </c>
    </row>
    <row r="24" spans="1:1">
      <c r="A24" t="s">
        <v>803</v>
      </c>
    </row>
    <row r="25" spans="1:1">
      <c r="A25" t="s">
        <v>79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4C869-8F53-E14B-8B88-8F7FEF4722FB}">
  <dimension ref="A1:D22"/>
  <sheetViews>
    <sheetView workbookViewId="0">
      <selection activeCell="D1" sqref="D1"/>
    </sheetView>
  </sheetViews>
  <sheetFormatPr baseColWidth="10" defaultRowHeight="16"/>
  <sheetData>
    <row r="1" spans="1:4">
      <c r="A1" s="62">
        <v>1970</v>
      </c>
      <c r="B1" s="64">
        <v>1</v>
      </c>
      <c r="D1" s="55" t="s">
        <v>820</v>
      </c>
    </row>
    <row r="2" spans="1:4">
      <c r="A2" s="62">
        <v>1972</v>
      </c>
      <c r="B2" s="64">
        <v>0.95700538663613599</v>
      </c>
    </row>
    <row r="3" spans="1:4">
      <c r="A3" s="62">
        <v>1974</v>
      </c>
      <c r="B3" s="64">
        <v>0.95297705043467695</v>
      </c>
    </row>
    <row r="4" spans="1:4">
      <c r="A4" s="62">
        <v>1976</v>
      </c>
      <c r="B4" s="64">
        <v>0.92279250753826947</v>
      </c>
    </row>
    <row r="5" spans="1:4">
      <c r="A5" s="62">
        <v>1978</v>
      </c>
      <c r="B5" s="64">
        <v>0.89260796464186198</v>
      </c>
    </row>
    <row r="6" spans="1:4">
      <c r="A6" s="62">
        <v>1980</v>
      </c>
      <c r="B6" s="64">
        <v>0.84571715503918798</v>
      </c>
    </row>
    <row r="7" spans="1:4">
      <c r="A7" s="62">
        <v>1982</v>
      </c>
      <c r="B7" s="64">
        <v>0.78846279693737298</v>
      </c>
    </row>
    <row r="8" spans="1:4">
      <c r="A8" s="62">
        <v>1984</v>
      </c>
      <c r="B8" s="64">
        <v>0.71761689982028898</v>
      </c>
    </row>
    <row r="9" spans="1:4">
      <c r="A9" s="62">
        <v>1986</v>
      </c>
      <c r="B9" s="64">
        <v>0.67956059057753904</v>
      </c>
    </row>
    <row r="10" spans="1:4">
      <c r="A10" s="62">
        <v>1988</v>
      </c>
      <c r="B10" s="64">
        <v>0.64150428133478898</v>
      </c>
    </row>
    <row r="11" spans="1:4">
      <c r="A11" s="62">
        <v>1990</v>
      </c>
      <c r="B11" s="64">
        <v>0.62222128535687804</v>
      </c>
    </row>
    <row r="12" spans="1:4">
      <c r="A12" s="62">
        <v>1992</v>
      </c>
      <c r="B12" s="64">
        <v>0.60293828937896699</v>
      </c>
    </row>
    <row r="13" spans="1:4">
      <c r="A13" s="62">
        <v>1994.18550044327</v>
      </c>
      <c r="B13" s="64">
        <v>0.56539166284928899</v>
      </c>
    </row>
    <row r="14" spans="1:4">
      <c r="A14" s="62">
        <v>1996</v>
      </c>
      <c r="B14" s="64">
        <v>0.53566017125339105</v>
      </c>
    </row>
    <row r="15" spans="1:4">
      <c r="A15" s="62">
        <v>1998</v>
      </c>
      <c r="B15" s="64">
        <v>0.51603738680009803</v>
      </c>
    </row>
    <row r="16" spans="1:4">
      <c r="A16" s="62">
        <v>1999.5689483067699</v>
      </c>
      <c r="B16" s="64">
        <v>0.49641460234680507</v>
      </c>
    </row>
    <row r="17" spans="1:4">
      <c r="A17" s="62">
        <v>2002.26062610344</v>
      </c>
      <c r="B17" s="64">
        <v>0.45988734124327302</v>
      </c>
      <c r="D17" s="64" t="s">
        <v>819</v>
      </c>
    </row>
    <row r="18" spans="1:4">
      <c r="A18" s="62">
        <v>2004</v>
      </c>
      <c r="B18" s="64">
        <v>0.44867432155567699</v>
      </c>
    </row>
    <row r="19" spans="1:4">
      <c r="A19" s="62">
        <v>2006</v>
      </c>
      <c r="B19" s="64">
        <v>0.44323770594957002</v>
      </c>
    </row>
    <row r="20" spans="1:4">
      <c r="A20" s="62">
        <v>2008</v>
      </c>
      <c r="B20" s="64">
        <v>0.446465696465696</v>
      </c>
    </row>
    <row r="21" spans="1:4">
      <c r="A21" s="62">
        <v>2010.3379085782799</v>
      </c>
      <c r="B21" s="64">
        <v>0.44969368698182199</v>
      </c>
    </row>
    <row r="22" spans="1:4">
      <c r="A22" s="62">
        <v>2011.89067096894</v>
      </c>
      <c r="B22" s="64">
        <v>0.42293534454551301</v>
      </c>
    </row>
  </sheetData>
  <hyperlinks>
    <hyperlink ref="D1" r:id="rId1" xr:uid="{BDD6706E-1534-AC46-AF68-92AD56719A2F}"/>
  </hyperlinks>
  <pageMargins left="0.7" right="0.7" top="0.75" bottom="0.75" header="0.3" footer="0.3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CF997D-C8A1-0640-A08D-C4ED973B0625}">
  <dimension ref="A1:I37"/>
  <sheetViews>
    <sheetView workbookViewId="0">
      <selection activeCell="A22" sqref="A22"/>
    </sheetView>
  </sheetViews>
  <sheetFormatPr baseColWidth="10" defaultRowHeight="16"/>
  <cols>
    <col min="1" max="1" width="77" customWidth="1"/>
    <col min="2" max="2" width="8.5" customWidth="1"/>
    <col min="3" max="3" width="13.6640625" customWidth="1"/>
    <col min="4" max="4" width="13.83203125" customWidth="1"/>
    <col min="5" max="5" width="19.33203125" customWidth="1"/>
  </cols>
  <sheetData>
    <row r="1" spans="1:9">
      <c r="C1" t="s">
        <v>821</v>
      </c>
      <c r="D1" t="s">
        <v>822</v>
      </c>
      <c r="E1" t="s">
        <v>823</v>
      </c>
    </row>
    <row r="2" spans="1:9">
      <c r="A2" s="61" t="s">
        <v>902</v>
      </c>
    </row>
    <row r="3" spans="1:9">
      <c r="A3" t="e" vm="1">
        <v>#VALUE!</v>
      </c>
      <c r="B3" t="str">
        <f>_FV(A3,"Ticker symbol",TRUE)</f>
        <v>BW</v>
      </c>
      <c r="C3" s="65">
        <f>_FV(A3,"52 week low",TRUE)</f>
        <v>1.944</v>
      </c>
      <c r="D3" s="65">
        <f>_FV(A3,"52 week high",TRUE)</f>
        <v>12.9</v>
      </c>
    </row>
    <row r="4" spans="1:9">
      <c r="A4" t="e" vm="2">
        <v>#VALUE!</v>
      </c>
      <c r="B4" t="str">
        <f t="shared" ref="B4:B7" si="0">_FV(A4,"Ticker symbol",TRUE)</f>
        <v>GE</v>
      </c>
      <c r="C4" s="65">
        <f t="shared" ref="C4:C7" si="1">_FV(A4,"52 week low",TRUE)</f>
        <v>6.4019000000000004</v>
      </c>
      <c r="D4" s="65">
        <f t="shared" ref="D4:D7" si="2">_FV(A4,"52 week high",TRUE)</f>
        <v>13.246</v>
      </c>
    </row>
    <row r="5" spans="1:9">
      <c r="A5" t="e" vm="3">
        <v>#VALUE!</v>
      </c>
      <c r="B5" t="str">
        <f t="shared" si="0"/>
        <v>RFK</v>
      </c>
      <c r="C5" s="65">
        <f t="shared" si="1"/>
        <v>1.01</v>
      </c>
      <c r="D5" s="65">
        <f t="shared" si="2"/>
        <v>2.44</v>
      </c>
    </row>
    <row r="6" spans="1:9">
      <c r="A6" t="e" vm="4">
        <v>#VALUE!</v>
      </c>
      <c r="B6" t="str">
        <f t="shared" si="0"/>
        <v>AIR</v>
      </c>
      <c r="C6" s="65">
        <f t="shared" si="1"/>
        <v>29.84</v>
      </c>
      <c r="D6" s="65">
        <f t="shared" si="2"/>
        <v>51.52</v>
      </c>
    </row>
    <row r="7" spans="1:9">
      <c r="A7" t="e" vm="5">
        <v>#VALUE!</v>
      </c>
      <c r="B7" t="str">
        <f t="shared" si="0"/>
        <v>LLC</v>
      </c>
      <c r="C7" s="65">
        <f t="shared" si="1"/>
        <v>6.74</v>
      </c>
      <c r="D7" s="65">
        <f t="shared" si="2"/>
        <v>13.66</v>
      </c>
    </row>
    <row r="9" spans="1:9" ht="18">
      <c r="A9" s="61" t="s">
        <v>796</v>
      </c>
      <c r="B9" s="61"/>
      <c r="I9" s="69"/>
    </row>
    <row r="10" spans="1:9">
      <c r="A10" t="e" vm="6">
        <v>#VALUE!</v>
      </c>
      <c r="B10" t="str">
        <f t="shared" ref="B10:B16" si="3">_FV(A10,"Ticker symbol",TRUE)</f>
        <v>CFWAX</v>
      </c>
      <c r="C10" s="65"/>
      <c r="D10" s="65"/>
    </row>
    <row r="11" spans="1:9">
      <c r="A11" t="e" vm="7">
        <v>#VALUE!</v>
      </c>
      <c r="B11" t="str">
        <f t="shared" si="3"/>
        <v>AWTAX</v>
      </c>
      <c r="C11" s="65"/>
      <c r="D11" s="65"/>
    </row>
    <row r="12" spans="1:9">
      <c r="A12" t="e" vm="8">
        <v>#VALUE!</v>
      </c>
      <c r="B12" t="str">
        <f t="shared" si="3"/>
        <v>CGW</v>
      </c>
      <c r="C12" s="65">
        <f>_FV(A12,"52 week low",TRUE)</f>
        <v>29.76</v>
      </c>
      <c r="D12" s="65">
        <f>_FV(A12,"52 week high",TRUE)</f>
        <v>38.36</v>
      </c>
    </row>
    <row r="13" spans="1:9">
      <c r="A13" t="e" vm="9">
        <v>#VALUE!</v>
      </c>
      <c r="B13" t="str">
        <f t="shared" si="3"/>
        <v>FIW</v>
      </c>
      <c r="C13" s="65">
        <f>_FV(A13,"52 week low",TRUE)</f>
        <v>41.205100000000002</v>
      </c>
      <c r="D13" s="65">
        <f>_FV(A13,"52 week high",TRUE)</f>
        <v>56.99</v>
      </c>
    </row>
    <row r="14" spans="1:9">
      <c r="A14" t="e" vm="10">
        <v>#VALUE!</v>
      </c>
      <c r="B14" t="str">
        <f t="shared" si="3"/>
        <v>TBLU</v>
      </c>
      <c r="C14" s="65">
        <f>_FV(A14,"52 week low",TRUE)</f>
        <v>25.06</v>
      </c>
      <c r="D14" s="65">
        <f>_FV(A14,"52 week high",TRUE)</f>
        <v>31.67</v>
      </c>
    </row>
    <row r="15" spans="1:9">
      <c r="A15" t="e" vm="11">
        <v>#VALUE!</v>
      </c>
      <c r="B15" t="str">
        <f t="shared" si="3"/>
        <v>PHO</v>
      </c>
      <c r="C15" s="65">
        <f t="shared" ref="C15:C16" si="4">_FV(A15,"52 week low",TRUE)</f>
        <v>26.455500000000001</v>
      </c>
      <c r="D15" s="65">
        <f t="shared" ref="D15:D16" si="5">_FV(A15,"52 week high",TRUE)</f>
        <v>37.21</v>
      </c>
    </row>
    <row r="16" spans="1:9">
      <c r="A16" t="e" vm="12">
        <v>#VALUE!</v>
      </c>
      <c r="B16" t="str">
        <f t="shared" si="3"/>
        <v>PIO</v>
      </c>
      <c r="C16" s="65">
        <f t="shared" si="4"/>
        <v>22.13</v>
      </c>
      <c r="D16" s="65">
        <f t="shared" si="5"/>
        <v>28.42</v>
      </c>
    </row>
    <row r="18" spans="1:8">
      <c r="A18" s="61" t="s">
        <v>824</v>
      </c>
    </row>
    <row r="19" spans="1:8">
      <c r="A19" t="e" vm="13">
        <v>#VALUE!</v>
      </c>
      <c r="B19" t="str">
        <f>_FV(A19,"Ticker symbol",TRUE)</f>
        <v>UNFI</v>
      </c>
      <c r="C19" s="65">
        <f>_FV(A19,"52 week low",TRUE)</f>
        <v>6.75</v>
      </c>
      <c r="D19" s="65">
        <f>_FV(A19,"52 week high",TRUE)</f>
        <v>34</v>
      </c>
      <c r="F19" t="s">
        <v>839</v>
      </c>
    </row>
    <row r="20" spans="1:8">
      <c r="A20" t="e" vm="14">
        <v>#VALUE!</v>
      </c>
      <c r="B20" t="str">
        <f>_FV(A20,"Ticker symbol",TRUE)</f>
        <v>MOWI</v>
      </c>
      <c r="C20" s="67">
        <f>_FV(A20,"52 week low",TRUE)</f>
        <v>176.2</v>
      </c>
      <c r="D20" s="67">
        <f>_FV(A20,"52 week high",TRUE)</f>
        <v>232.3</v>
      </c>
    </row>
    <row r="21" spans="1:8">
      <c r="A21" t="e" vm="15">
        <v>#VALUE!</v>
      </c>
      <c r="B21" t="str">
        <f>_FV(A21,"Ticker symbol",TRUE)</f>
        <v>VEGN</v>
      </c>
      <c r="C21" s="65">
        <f>_FV(A21,"52 week low",TRUE)</f>
        <v>24.813600000000001</v>
      </c>
      <c r="D21" s="65">
        <f>_FV(A21,"52 week high",TRUE)</f>
        <v>25.57</v>
      </c>
      <c r="F21" t="s">
        <v>838</v>
      </c>
    </row>
    <row r="22" spans="1:8">
      <c r="A22" t="e" vm="16">
        <v>#VALUE!</v>
      </c>
      <c r="B22" t="str">
        <f>_FV(A22,"Ticker symbol",TRUE)</f>
        <v>K</v>
      </c>
      <c r="C22" s="65">
        <f>_FV(A22,"52 week low",TRUE)</f>
        <v>51.34</v>
      </c>
      <c r="D22" s="65">
        <f>_FV(A22,"52 week high",TRUE)</f>
        <v>73.430000000000007</v>
      </c>
    </row>
    <row r="23" spans="1:8">
      <c r="F23" t="s">
        <v>828</v>
      </c>
    </row>
    <row r="24" spans="1:8">
      <c r="A24" s="61" t="s">
        <v>825</v>
      </c>
    </row>
    <row r="25" spans="1:8" ht="17">
      <c r="A25" s="68" t="e" vm="17">
        <v>#VALUE!</v>
      </c>
      <c r="B25" t="str">
        <f>_FV(A25,"Ticker symbol",TRUE)</f>
        <v>ICLN</v>
      </c>
      <c r="C25" s="65">
        <f>_FV(A25,"52 week low",TRUE)</f>
        <v>7.8661000000000003</v>
      </c>
      <c r="D25" s="65">
        <f>_FV(A25,"52 week high",TRUE)</f>
        <v>11.4</v>
      </c>
      <c r="F25" s="55" t="s">
        <v>830</v>
      </c>
      <c r="H25" t="s">
        <v>829</v>
      </c>
    </row>
    <row r="26" spans="1:8" ht="17">
      <c r="A26" s="68" t="e" vm="18">
        <v>#VALUE!</v>
      </c>
      <c r="B26" t="str">
        <f>_FV(A26,"Ticker symbol",TRUE)</f>
        <v>PBW</v>
      </c>
      <c r="C26" s="65">
        <f>_FV(A26,"52 week low",TRUE)</f>
        <v>20.079999999999998</v>
      </c>
      <c r="D26" s="65">
        <f>_FV(A26,"52 week high",TRUE)</f>
        <v>31.74</v>
      </c>
      <c r="F26" t="s">
        <v>831</v>
      </c>
      <c r="H26" t="s">
        <v>827</v>
      </c>
    </row>
    <row r="27" spans="1:8" ht="17">
      <c r="A27" s="68" t="e" vm="19">
        <v>#VALUE!</v>
      </c>
      <c r="B27" t="str">
        <f t="shared" ref="B27:B32" si="6">_FV(A27,"Ticker symbol",TRUE)</f>
        <v>QCLN</v>
      </c>
      <c r="C27" s="65">
        <f t="shared" ref="C27:C32" si="7">_FV(A27,"52 week low",TRUE)</f>
        <v>16.309999999999999</v>
      </c>
      <c r="D27" s="65">
        <f t="shared" ref="D27:D32" si="8">_FV(A27,"52 week high",TRUE)</f>
        <v>22.678999999999998</v>
      </c>
      <c r="F27" t="s">
        <v>837</v>
      </c>
      <c r="H27" t="s">
        <v>826</v>
      </c>
    </row>
    <row r="28" spans="1:8" ht="17">
      <c r="A28" s="68" t="e" vm="20">
        <v>#VALUE!</v>
      </c>
      <c r="B28" t="str">
        <f t="shared" si="6"/>
        <v>SMOG</v>
      </c>
      <c r="C28" s="65">
        <f t="shared" si="7"/>
        <v>51.21</v>
      </c>
      <c r="D28" s="65">
        <f t="shared" si="8"/>
        <v>67.894999999999996</v>
      </c>
      <c r="F28" t="s">
        <v>832</v>
      </c>
    </row>
    <row r="29" spans="1:8" ht="17">
      <c r="A29" s="68" t="e" vm="21">
        <v>#VALUE!</v>
      </c>
      <c r="B29" t="str">
        <f t="shared" si="6"/>
        <v>ACES</v>
      </c>
      <c r="C29" s="65">
        <f t="shared" si="7"/>
        <v>21.36</v>
      </c>
      <c r="D29" s="65">
        <f t="shared" si="8"/>
        <v>33.47</v>
      </c>
      <c r="F29" t="s">
        <v>833</v>
      </c>
    </row>
    <row r="30" spans="1:8" ht="17">
      <c r="A30" s="68" t="e" vm="22">
        <v>#VALUE!</v>
      </c>
      <c r="B30" t="str">
        <f t="shared" si="6"/>
        <v>PBD</v>
      </c>
      <c r="C30" s="65">
        <f t="shared" si="7"/>
        <v>9.75</v>
      </c>
      <c r="D30" s="65">
        <f t="shared" si="8"/>
        <v>12.78</v>
      </c>
      <c r="F30" s="55" t="s">
        <v>834</v>
      </c>
    </row>
    <row r="31" spans="1:8" ht="17">
      <c r="A31" s="68" t="e" vm="23">
        <v>#VALUE!</v>
      </c>
      <c r="B31" t="str">
        <f t="shared" si="6"/>
        <v>GRID</v>
      </c>
      <c r="C31" s="65">
        <f t="shared" si="7"/>
        <v>37.28</v>
      </c>
      <c r="D31" s="65">
        <f t="shared" si="8"/>
        <v>50.7</v>
      </c>
      <c r="F31" s="55" t="s">
        <v>835</v>
      </c>
    </row>
    <row r="32" spans="1:8" ht="17">
      <c r="A32" s="68" t="e" vm="24">
        <v>#VALUE!</v>
      </c>
      <c r="B32" t="str">
        <f t="shared" si="6"/>
        <v>CNRG</v>
      </c>
      <c r="C32" s="65">
        <f t="shared" si="7"/>
        <v>27.195900000000002</v>
      </c>
      <c r="D32" s="65">
        <f t="shared" si="8"/>
        <v>40.71</v>
      </c>
      <c r="F32" t="s">
        <v>836</v>
      </c>
    </row>
    <row r="34" spans="1:6">
      <c r="A34" s="61" t="s">
        <v>854</v>
      </c>
    </row>
    <row r="35" spans="1:6">
      <c r="A35" t="s">
        <v>847</v>
      </c>
      <c r="B35" t="s">
        <v>846</v>
      </c>
      <c r="F35" t="s">
        <v>845</v>
      </c>
    </row>
    <row r="36" spans="1:6">
      <c r="A36" t="s">
        <v>849</v>
      </c>
      <c r="B36" t="s">
        <v>848</v>
      </c>
      <c r="F36" t="s">
        <v>853</v>
      </c>
    </row>
    <row r="37" spans="1:6">
      <c r="A37" t="s">
        <v>850</v>
      </c>
      <c r="B37" t="s">
        <v>851</v>
      </c>
      <c r="F37" t="s">
        <v>852</v>
      </c>
    </row>
  </sheetData>
  <hyperlinks>
    <hyperlink ref="A26" r:id="rId1" display="https://etfdb.com/etf/PBW/" xr:uid="{15E5119A-89CA-554A-AAB8-44C5265A73C0}"/>
    <hyperlink ref="A28" r:id="rId2" display="https://etfdb.com/etf/SMOG/" xr:uid="{3BB7F977-48B9-0D49-A54F-B6F80AA4EE07}"/>
    <hyperlink ref="A29" r:id="rId3" display="https://etfdb.com/etf/ACES/" xr:uid="{7C40F952-D660-6546-A29D-50AA6C92B718}"/>
    <hyperlink ref="A30" r:id="rId4" display="https://etfdb.com/etf/PBD/" xr:uid="{E1171DAD-38C9-C34A-A6C4-053AE336B3CA}"/>
    <hyperlink ref="A32" r:id="rId5" display="https://etfdb.com/etf/CNRG/" xr:uid="{8DE17876-C339-0345-AFB1-0984776FD069}"/>
    <hyperlink ref="F25" r:id="rId6" xr:uid="{667A6ECD-2D02-3E47-A38D-17EAF8BBD622}"/>
    <hyperlink ref="F30" r:id="rId7" xr:uid="{7280ADBA-82D4-0543-8562-D689B8A5E7A9}"/>
    <hyperlink ref="A31" r:id="rId8" display="https://etfdb.com/etf/GRID/" xr:uid="{0C33269B-80D7-5043-9486-666C5F0AEF59}"/>
    <hyperlink ref="F31" r:id="rId9" xr:uid="{67EAE4D9-C3B1-DA42-A0B8-208023259E5E}"/>
  </hyperlink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FEC9F627-C811-9C4E-9BE0-E945CDF679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Stocks!C10:D10</xm:f>
              <xm:sqref>E10</xm:sqref>
            </x14:sparkline>
            <x14:sparkline>
              <xm:f>Stocks!C11:D11</xm:f>
              <xm:sqref>E11</xm:sqref>
            </x14:sparkline>
            <x14:sparkline>
              <xm:f>Stocks!C12:D12</xm:f>
              <xm:sqref>E12</xm:sqref>
            </x14:sparkline>
            <x14:sparkline>
              <xm:f>Stocks!C13:D13</xm:f>
              <xm:sqref>E13</xm:sqref>
            </x14:sparkline>
            <x14:sparkline>
              <xm:f>Stocks!C14:D14</xm:f>
              <xm:sqref>E14</xm:sqref>
            </x14:sparkline>
            <x14:sparkline>
              <xm:f>Stocks!C15:D15</xm:f>
              <xm:sqref>E15</xm:sqref>
            </x14:sparkline>
            <x14:sparkline>
              <xm:f>Stocks!C16:D16</xm:f>
              <xm:sqref>E16</xm:sqref>
            </x14:sparkline>
          </x14:sparklines>
        </x14:sparklineGroup>
        <x14:sparklineGroup displayEmptyCellsAs="gap" xr2:uid="{BF14AF10-AA12-3D42-9351-3C8E027A6B2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Stocks!C19:D19</xm:f>
              <xm:sqref>E19</xm:sqref>
            </x14:sparkline>
            <x14:sparkline>
              <xm:f>Stocks!C20:D20</xm:f>
              <xm:sqref>E20</xm:sqref>
            </x14:sparkline>
            <x14:sparkline>
              <xm:f>Stocks!C21:D21</xm:f>
              <xm:sqref>E21</xm:sqref>
            </x14:sparkline>
            <x14:sparkline>
              <xm:f>Stocks!C22:D22</xm:f>
              <xm:sqref>E22</xm:sqref>
            </x14:sparkline>
          </x14:sparklines>
        </x14:sparklineGroup>
        <x14:sparklineGroup displayEmptyCellsAs="gap" xr2:uid="{D3DE9804-51FB-6248-815C-2C1D1EB1782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Stocks!C25:D25</xm:f>
              <xm:sqref>E25</xm:sqref>
            </x14:sparkline>
            <x14:sparkline>
              <xm:f>Stocks!C26:D26</xm:f>
              <xm:sqref>E26</xm:sqref>
            </x14:sparkline>
            <x14:sparkline>
              <xm:f>Stocks!C27:D27</xm:f>
              <xm:sqref>E27</xm:sqref>
            </x14:sparkline>
            <x14:sparkline>
              <xm:f>Stocks!C28:D28</xm:f>
              <xm:sqref>E28</xm:sqref>
            </x14:sparkline>
            <x14:sparkline>
              <xm:f>Stocks!C29:D29</xm:f>
              <xm:sqref>E29</xm:sqref>
            </x14:sparkline>
            <x14:sparkline>
              <xm:f>Stocks!C30:D30</xm:f>
              <xm:sqref>E30</xm:sqref>
            </x14:sparkline>
            <x14:sparkline>
              <xm:f>Stocks!C31:D31</xm:f>
              <xm:sqref>E31</xm:sqref>
            </x14:sparkline>
            <x14:sparkline>
              <xm:f>Stocks!C32:D32</xm:f>
              <xm:sqref>E32</xm:sqref>
            </x14:sparkline>
          </x14:sparklines>
        </x14:sparklineGroup>
        <x14:sparklineGroup displayEmptyCellsAs="gap" xr2:uid="{ACF741FE-133B-4046-BCF5-7F575032CAD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Stocks!C3:D3</xm:f>
              <xm:sqref>E3</xm:sqref>
            </x14:sparkline>
            <x14:sparkline>
              <xm:f>Stocks!C4:D4</xm:f>
              <xm:sqref>E4</xm:sqref>
            </x14:sparkline>
            <x14:sparkline>
              <xm:f>Stocks!C5:D5</xm:f>
              <xm:sqref>E5</xm:sqref>
            </x14:sparkline>
            <x14:sparkline>
              <xm:f>Stocks!C6:D6</xm:f>
              <xm:sqref>E6</xm:sqref>
            </x14:sparkline>
            <x14:sparkline>
              <xm:f>Stocks!C7:D7</xm:f>
              <xm:sqref>E7</xm:sqref>
            </x14:sparkline>
          </x14:sparklines>
        </x14:sparklineGroup>
      </x14:sparklineGroups>
    </ext>
    <ext xmlns:x15="http://schemas.microsoft.com/office/spreadsheetml/2010/11/main" uri="{F7C9EE02-42E1-4005-9D12-6889AFFD525C}">
      <x15:webExtensions xmlns:xm="http://schemas.microsoft.com/office/excel/2006/main">
        <x15:webExtension appRef="{4D063192-66F5-4044-AD81-161E3E6D0E92}">
          <xm:f>Stocks!#REF!</xm:f>
        </x15:webExtension>
        <x15:webExtension appRef="{476BEA34-A58D-5940-A9A7-670357BAAD6A}">
          <xm:f>Stocks!#REF!</xm:f>
        </x15:webExtension>
        <x15:webExtension appRef="{CD2A6A75-5F73-2C42-ABDE-02804434286D}">
          <xm:f>Stocks!#REF!</xm:f>
        </x15:webExtension>
        <x15:webExtension appRef="{DC4F3CCD-8D5F-CE42-9531-4BF6E17A7B18}">
          <xm:f>Stocks!#REF!</xm:f>
        </x15:webExtension>
        <x15:webExtension appRef="{E625B683-1609-C143-80B5-FBA40323BFE0}">
          <xm:f>Stocks!#REF!</xm:f>
        </x15:webExtension>
        <x15:webExtension appRef="{2A1EAA89-9FE4-CA48-9E5E-7131BC057942}">
          <xm:f>Stocks!#REF!</xm:f>
        </x15:webExtension>
        <x15:webExtension appRef="{2D1616F2-9722-2E4E-80CD-6708B5A82C90}">
          <xm:f>Stocks!#REF!</xm:f>
        </x15:webExtension>
        <x15:webExtension appRef="{AB5ADA39-FC01-E24D-8405-C2452446F2F6}">
          <xm:f>Stocks!#REF!</xm:f>
        </x15:webExtension>
        <x15:webExtension appRef="{DAA9F6E5-0AD4-7B43-B0E1-D3C10B9DEF8B}">
          <xm:f>Stocks!#REF!</xm:f>
        </x15:webExtension>
        <x15:webExtension appRef="{6E2D5656-1A3F-1B43-A11E-73B3885B6DDF}">
          <xm:f>Stocks!#REF!</xm:f>
        </x15:webExtension>
        <x15:webExtension appRef="{2532513D-0D3F-5346-88CF-15D26E478F11}">
          <xm:f>Stocks!#REF!</xm:f>
        </x15:webExtension>
        <x15:webExtension appRef="{561AD6EC-AFA2-264D-AD11-C9C0C3B841FA}">
          <xm:f>Stocks!#REF!</xm:f>
        </x15:webExtension>
        <x15:webExtension appRef="{CD41F457-2FB4-974A-A6C1-7482D9CE10D6}">
          <xm:f>Stocks!#REF!</xm:f>
        </x15:webExtension>
        <x15:webExtension appRef="{5AB36DD4-222C-C342-BF41-FB9CF4361DC1}">
          <xm:f>Stocks!#REF!</xm:f>
        </x15:webExtension>
        <x15:webExtension appRef="{347F90DB-906A-CD46-944E-660308B89608}">
          <xm:f>Stocks!#REF!</xm:f>
        </x15:webExtension>
        <x15:webExtension appRef="{BA16002A-40CD-464F-99F8-BEC1BCBAA30D}">
          <xm:f>Stocks!#REF!</xm:f>
        </x15:webExtension>
      </x15:webExtens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85A884-3DED-974E-9BF8-6B6ABF71BF31}">
  <dimension ref="A1:Q28"/>
  <sheetViews>
    <sheetView workbookViewId="0">
      <selection activeCell="T8" sqref="T8"/>
    </sheetView>
  </sheetViews>
  <sheetFormatPr baseColWidth="10" defaultRowHeight="16"/>
  <sheetData>
    <row r="1" spans="1:17" ht="23">
      <c r="A1" s="70" t="s">
        <v>5</v>
      </c>
      <c r="B1" s="70" t="s">
        <v>843</v>
      </c>
      <c r="C1" t="s">
        <v>844</v>
      </c>
      <c r="D1" s="55" t="s">
        <v>842</v>
      </c>
      <c r="E1" s="55" t="s">
        <v>840</v>
      </c>
      <c r="P1">
        <v>1990</v>
      </c>
      <c r="Q1">
        <v>1162976</v>
      </c>
    </row>
    <row r="2" spans="1:17" ht="23">
      <c r="A2" s="71">
        <v>1990</v>
      </c>
      <c r="B2">
        <v>1162976</v>
      </c>
      <c r="C2" s="72">
        <v>5299</v>
      </c>
      <c r="D2" t="s">
        <v>841</v>
      </c>
      <c r="P2">
        <v>1991</v>
      </c>
      <c r="Q2">
        <v>1150324</v>
      </c>
    </row>
    <row r="3" spans="1:17" ht="23">
      <c r="A3" s="71">
        <v>1991</v>
      </c>
      <c r="B3">
        <v>1150324</v>
      </c>
      <c r="C3" s="72">
        <v>5640</v>
      </c>
      <c r="P3">
        <v>1992</v>
      </c>
      <c r="Q3">
        <v>1154592</v>
      </c>
    </row>
    <row r="4" spans="1:17" ht="23">
      <c r="A4" s="71">
        <v>1992</v>
      </c>
      <c r="B4">
        <v>1154592</v>
      </c>
      <c r="C4" s="72">
        <v>5804</v>
      </c>
      <c r="P4">
        <v>1993</v>
      </c>
      <c r="Q4">
        <v>1183761</v>
      </c>
    </row>
    <row r="5" spans="1:17" ht="23">
      <c r="A5" s="71">
        <v>1993</v>
      </c>
      <c r="B5">
        <v>1183761</v>
      </c>
      <c r="C5" s="72">
        <v>4922</v>
      </c>
      <c r="P5">
        <v>1994</v>
      </c>
      <c r="Q5">
        <v>1229868</v>
      </c>
    </row>
    <row r="6" spans="1:17" ht="23">
      <c r="A6" s="71">
        <v>1994</v>
      </c>
      <c r="B6">
        <v>1229868</v>
      </c>
      <c r="C6" s="72">
        <v>4429</v>
      </c>
      <c r="P6">
        <v>1995</v>
      </c>
      <c r="Q6">
        <v>1260065</v>
      </c>
    </row>
    <row r="7" spans="1:17" ht="23">
      <c r="A7" s="71">
        <v>1995</v>
      </c>
      <c r="B7">
        <v>1260065</v>
      </c>
      <c r="C7" s="72">
        <v>4212</v>
      </c>
      <c r="P7">
        <v>1996</v>
      </c>
      <c r="Q7">
        <v>1292011</v>
      </c>
    </row>
    <row r="8" spans="1:17" ht="23">
      <c r="A8" s="71">
        <v>1996</v>
      </c>
      <c r="B8">
        <v>1292011</v>
      </c>
      <c r="C8" s="72">
        <v>5261</v>
      </c>
      <c r="P8">
        <v>1997</v>
      </c>
      <c r="Q8">
        <v>1347478</v>
      </c>
    </row>
    <row r="9" spans="1:17" ht="23">
      <c r="A9" s="71">
        <v>1997</v>
      </c>
      <c r="B9">
        <v>1347478</v>
      </c>
      <c r="C9" s="72">
        <v>5541</v>
      </c>
      <c r="P9">
        <v>1998</v>
      </c>
      <c r="Q9">
        <v>1392501</v>
      </c>
    </row>
    <row r="10" spans="1:17" ht="23">
      <c r="A10" s="71">
        <v>1998</v>
      </c>
      <c r="B10">
        <v>1392501</v>
      </c>
      <c r="C10" s="72">
        <v>5230</v>
      </c>
      <c r="P10">
        <v>1999</v>
      </c>
      <c r="Q10">
        <v>1437253</v>
      </c>
    </row>
    <row r="11" spans="1:17" ht="23">
      <c r="A11" s="71">
        <v>1999</v>
      </c>
      <c r="B11">
        <v>1437253</v>
      </c>
      <c r="C11" s="72">
        <v>4909</v>
      </c>
      <c r="P11">
        <v>2000</v>
      </c>
      <c r="Q11">
        <v>1486888</v>
      </c>
    </row>
    <row r="12" spans="1:17" ht="23">
      <c r="A12" s="71">
        <v>2000</v>
      </c>
      <c r="B12">
        <v>1486888</v>
      </c>
      <c r="C12" s="72">
        <v>4394</v>
      </c>
      <c r="P12">
        <v>2001</v>
      </c>
      <c r="Q12">
        <v>1529127</v>
      </c>
    </row>
    <row r="13" spans="1:17" ht="23">
      <c r="A13" s="71">
        <v>2001</v>
      </c>
      <c r="B13">
        <v>1529127</v>
      </c>
      <c r="C13" s="72">
        <v>4131</v>
      </c>
      <c r="P13">
        <v>2002</v>
      </c>
      <c r="Q13">
        <v>1567351</v>
      </c>
    </row>
    <row r="14" spans="1:17" ht="23">
      <c r="A14" s="71">
        <v>2002</v>
      </c>
      <c r="B14">
        <v>1567351</v>
      </c>
      <c r="C14" s="72">
        <v>3560</v>
      </c>
      <c r="P14">
        <v>2003</v>
      </c>
      <c r="Q14">
        <v>1619692</v>
      </c>
    </row>
    <row r="15" spans="1:17" ht="23">
      <c r="A15" s="71">
        <v>2003</v>
      </c>
      <c r="B15">
        <v>1619692</v>
      </c>
      <c r="C15" s="72">
        <v>3443</v>
      </c>
      <c r="P15">
        <v>2004</v>
      </c>
      <c r="Q15">
        <v>1657719</v>
      </c>
    </row>
    <row r="16" spans="1:17" ht="23">
      <c r="A16" s="71">
        <v>2004</v>
      </c>
      <c r="B16">
        <v>1657719</v>
      </c>
      <c r="C16" s="72">
        <v>3363</v>
      </c>
      <c r="P16">
        <v>2005</v>
      </c>
      <c r="Q16">
        <v>1709916</v>
      </c>
    </row>
    <row r="17" spans="1:17" ht="23">
      <c r="A17" s="71">
        <v>2005</v>
      </c>
      <c r="B17">
        <v>1709916</v>
      </c>
      <c r="C17" s="72">
        <v>3556</v>
      </c>
      <c r="P17">
        <v>2006</v>
      </c>
      <c r="Q17">
        <v>1753486</v>
      </c>
    </row>
    <row r="18" spans="1:17" ht="23">
      <c r="A18" s="71">
        <v>2006</v>
      </c>
      <c r="B18">
        <v>1753486</v>
      </c>
      <c r="C18" s="72">
        <v>3670</v>
      </c>
      <c r="P18">
        <v>2007</v>
      </c>
      <c r="Q18">
        <v>1798121</v>
      </c>
    </row>
    <row r="19" spans="1:17" ht="23">
      <c r="A19" s="71">
        <v>2007</v>
      </c>
      <c r="B19">
        <v>1798121</v>
      </c>
      <c r="C19" s="72">
        <v>3505</v>
      </c>
      <c r="P19">
        <v>2008</v>
      </c>
      <c r="Q19">
        <v>1791901</v>
      </c>
    </row>
    <row r="20" spans="1:17" ht="23">
      <c r="A20" s="71">
        <v>2008</v>
      </c>
      <c r="B20">
        <v>1791901</v>
      </c>
      <c r="C20" s="72">
        <v>3743</v>
      </c>
      <c r="P20">
        <v>2009</v>
      </c>
      <c r="Q20">
        <v>1715807</v>
      </c>
    </row>
    <row r="21" spans="1:17" ht="23">
      <c r="A21" s="71">
        <v>2009</v>
      </c>
      <c r="B21">
        <v>1715807</v>
      </c>
      <c r="C21" s="72">
        <v>3494</v>
      </c>
      <c r="P21">
        <v>2010</v>
      </c>
      <c r="Q21">
        <v>1745168</v>
      </c>
    </row>
    <row r="22" spans="1:17" ht="23">
      <c r="A22" s="71">
        <v>2010</v>
      </c>
      <c r="B22">
        <v>1745168</v>
      </c>
      <c r="C22" s="72">
        <v>3891</v>
      </c>
      <c r="P22">
        <v>2011</v>
      </c>
      <c r="Q22">
        <v>1773872</v>
      </c>
    </row>
    <row r="23" spans="1:17" ht="23">
      <c r="A23" s="71">
        <v>2011</v>
      </c>
      <c r="B23">
        <v>1773872</v>
      </c>
      <c r="C23" s="72">
        <v>3261</v>
      </c>
      <c r="P23">
        <v>2012</v>
      </c>
      <c r="Q23">
        <v>1799541</v>
      </c>
    </row>
    <row r="24" spans="1:17" ht="23">
      <c r="A24" s="71">
        <v>2012</v>
      </c>
      <c r="B24">
        <v>1799541</v>
      </c>
      <c r="C24" s="72">
        <v>3121</v>
      </c>
      <c r="P24">
        <v>2013</v>
      </c>
      <c r="Q24">
        <v>1836365</v>
      </c>
    </row>
    <row r="25" spans="1:17" ht="23">
      <c r="A25" s="71">
        <v>2013</v>
      </c>
      <c r="B25">
        <v>1836365</v>
      </c>
      <c r="C25" s="72">
        <v>3447</v>
      </c>
      <c r="P25">
        <v>2014</v>
      </c>
      <c r="Q25">
        <v>1890493</v>
      </c>
    </row>
    <row r="26" spans="1:17" ht="23">
      <c r="A26" s="71">
        <v>2014</v>
      </c>
      <c r="B26">
        <v>1890493</v>
      </c>
      <c r="C26" s="72">
        <v>2887</v>
      </c>
      <c r="P26">
        <v>2015</v>
      </c>
      <c r="Q26">
        <v>1934903</v>
      </c>
    </row>
    <row r="27" spans="1:17" ht="23">
      <c r="A27" s="71">
        <v>2015</v>
      </c>
      <c r="B27">
        <v>1934903</v>
      </c>
      <c r="C27" s="72">
        <v>2838</v>
      </c>
      <c r="P27">
        <v>2016</v>
      </c>
      <c r="Q27">
        <v>1969524</v>
      </c>
    </row>
    <row r="28" spans="1:17" ht="23">
      <c r="A28" s="71">
        <v>2016</v>
      </c>
      <c r="B28">
        <v>1969524</v>
      </c>
      <c r="C28" s="72">
        <v>2917</v>
      </c>
    </row>
  </sheetData>
  <sortState xmlns:xlrd2="http://schemas.microsoft.com/office/spreadsheetml/2017/richdata2" ref="A2:D28">
    <sortCondition ref="A28"/>
  </sortState>
  <hyperlinks>
    <hyperlink ref="E1" r:id="rId1" xr:uid="{355B4A0C-E484-674B-91F4-ADA414464F90}"/>
    <hyperlink ref="D1" r:id="rId2" xr:uid="{AD14131F-5E36-FD49-819D-BE8A04BA8402}"/>
  </hyperlinks>
  <pageMargins left="0.7" right="0.7" top="0.75" bottom="0.75" header="0.3" footer="0.3"/>
  <drawing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D405E6-D00B-D144-A2D3-CB038ACF8296}">
  <dimension ref="A1:C8"/>
  <sheetViews>
    <sheetView workbookViewId="0">
      <selection activeCell="U31" sqref="U31"/>
    </sheetView>
  </sheetViews>
  <sheetFormatPr baseColWidth="10" defaultRowHeight="16"/>
  <cols>
    <col min="1" max="1" width="25.6640625" customWidth="1"/>
  </cols>
  <sheetData>
    <row r="1" spans="1:3">
      <c r="A1" t="s">
        <v>862</v>
      </c>
    </row>
    <row r="2" spans="1:3">
      <c r="A2" t="s">
        <v>855</v>
      </c>
    </row>
    <row r="3" spans="1:3">
      <c r="B3" t="s">
        <v>863</v>
      </c>
      <c r="C3" t="s">
        <v>861</v>
      </c>
    </row>
    <row r="4" spans="1:3">
      <c r="A4" t="s">
        <v>856</v>
      </c>
      <c r="B4">
        <v>12</v>
      </c>
      <c r="C4">
        <v>0.1</v>
      </c>
    </row>
    <row r="5" spans="1:3">
      <c r="A5" t="s">
        <v>857</v>
      </c>
      <c r="B5">
        <v>10</v>
      </c>
      <c r="C5">
        <v>4</v>
      </c>
    </row>
    <row r="6" spans="1:3">
      <c r="A6" t="s">
        <v>858</v>
      </c>
      <c r="B6">
        <v>10</v>
      </c>
      <c r="C6">
        <v>0.5</v>
      </c>
    </row>
    <row r="7" spans="1:3">
      <c r="A7" t="s">
        <v>859</v>
      </c>
      <c r="B7">
        <v>10</v>
      </c>
      <c r="C7">
        <v>1</v>
      </c>
    </row>
    <row r="8" spans="1:3">
      <c r="A8" t="s">
        <v>860</v>
      </c>
      <c r="B8">
        <v>6</v>
      </c>
      <c r="C8">
        <v>1.4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86AA37-BC62-7542-909E-748B454DB04C}">
  <dimension ref="A1:C25"/>
  <sheetViews>
    <sheetView workbookViewId="0">
      <selection activeCell="P19" sqref="P19"/>
    </sheetView>
  </sheetViews>
  <sheetFormatPr baseColWidth="10" defaultRowHeight="16"/>
  <sheetData>
    <row r="1" spans="1:3">
      <c r="B1" t="s">
        <v>871</v>
      </c>
    </row>
    <row r="2" spans="1:3">
      <c r="A2" t="s">
        <v>864</v>
      </c>
      <c r="B2">
        <v>53</v>
      </c>
      <c r="C2">
        <v>8</v>
      </c>
    </row>
    <row r="3" spans="1:3">
      <c r="A3" t="s">
        <v>865</v>
      </c>
      <c r="B3">
        <v>22</v>
      </c>
      <c r="C3">
        <v>16</v>
      </c>
    </row>
    <row r="4" spans="1:3">
      <c r="A4" t="s">
        <v>867</v>
      </c>
      <c r="B4">
        <v>21</v>
      </c>
      <c r="C4">
        <v>18</v>
      </c>
    </row>
    <row r="5" spans="1:3">
      <c r="A5" t="s">
        <v>870</v>
      </c>
      <c r="B5">
        <v>18</v>
      </c>
      <c r="C5">
        <v>2</v>
      </c>
    </row>
    <row r="6" spans="1:3">
      <c r="A6" t="s">
        <v>868</v>
      </c>
      <c r="B6">
        <v>3</v>
      </c>
      <c r="C6">
        <v>17</v>
      </c>
    </row>
    <row r="7" spans="1:3">
      <c r="A7" t="s">
        <v>869</v>
      </c>
      <c r="B7">
        <v>2</v>
      </c>
      <c r="C7">
        <v>6</v>
      </c>
    </row>
    <row r="8" spans="1:3">
      <c r="B8" t="s">
        <v>866</v>
      </c>
    </row>
    <row r="25" spans="2:2">
      <c r="B25" t="s">
        <v>87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82133-04C2-8E48-853B-889A839A5CCD}">
  <dimension ref="A1:O6469"/>
  <sheetViews>
    <sheetView topLeftCell="A7" workbookViewId="0">
      <selection activeCell="N32" sqref="N32:N33"/>
    </sheetView>
  </sheetViews>
  <sheetFormatPr baseColWidth="10" defaultRowHeight="16"/>
  <sheetData>
    <row r="1" spans="1:11">
      <c r="A1" t="s">
        <v>364</v>
      </c>
      <c r="B1" t="s">
        <v>365</v>
      </c>
      <c r="C1" t="s">
        <v>5</v>
      </c>
      <c r="D1" t="s">
        <v>978</v>
      </c>
      <c r="E1" t="s">
        <v>979</v>
      </c>
      <c r="F1" t="s">
        <v>980</v>
      </c>
      <c r="G1" t="s">
        <v>1041</v>
      </c>
      <c r="K1" t="s">
        <v>1042</v>
      </c>
    </row>
    <row r="2" spans="1:11">
      <c r="A2" t="s">
        <v>372</v>
      </c>
      <c r="B2" t="s">
        <v>373</v>
      </c>
      <c r="C2">
        <v>1990</v>
      </c>
      <c r="D2">
        <v>5.6164420307491696</v>
      </c>
      <c r="E2">
        <v>250.362909742374</v>
      </c>
      <c r="F2">
        <v>46.446589438284597</v>
      </c>
      <c r="J2">
        <v>1990</v>
      </c>
      <c r="K2">
        <v>43.678401739506398</v>
      </c>
    </row>
    <row r="3" spans="1:11">
      <c r="A3" t="s">
        <v>372</v>
      </c>
      <c r="B3" t="s">
        <v>373</v>
      </c>
      <c r="C3">
        <v>1991</v>
      </c>
      <c r="D3">
        <v>5.6039601160366699</v>
      </c>
      <c r="E3">
        <v>242.575124973333</v>
      </c>
      <c r="F3">
        <v>46.033840567028399</v>
      </c>
      <c r="J3">
        <v>1991</v>
      </c>
      <c r="K3">
        <v>44.068894461202397</v>
      </c>
    </row>
    <row r="4" spans="1:11">
      <c r="A4" t="s">
        <v>372</v>
      </c>
      <c r="B4" t="s">
        <v>373</v>
      </c>
      <c r="C4">
        <v>1992</v>
      </c>
      <c r="D4">
        <v>5.6118220648256303</v>
      </c>
      <c r="E4">
        <v>232.04387789481001</v>
      </c>
      <c r="F4">
        <v>44.243766032192298</v>
      </c>
      <c r="J4">
        <v>1992</v>
      </c>
      <c r="K4">
        <v>44.386467366743503</v>
      </c>
    </row>
    <row r="5" spans="1:11">
      <c r="A5" t="s">
        <v>372</v>
      </c>
      <c r="B5" t="s">
        <v>373</v>
      </c>
      <c r="C5">
        <v>1993</v>
      </c>
      <c r="D5">
        <v>5.6552660627562803</v>
      </c>
      <c r="E5">
        <v>231.64813350379299</v>
      </c>
      <c r="F5">
        <v>44.440148144378497</v>
      </c>
      <c r="J5">
        <v>1993</v>
      </c>
      <c r="K5">
        <v>45.031516876547002</v>
      </c>
    </row>
    <row r="6" spans="1:11">
      <c r="A6" t="s">
        <v>372</v>
      </c>
      <c r="B6" t="s">
        <v>373</v>
      </c>
      <c r="C6">
        <v>1994</v>
      </c>
      <c r="D6">
        <v>5.7189222206150498</v>
      </c>
      <c r="E6">
        <v>238.83717682210599</v>
      </c>
      <c r="F6">
        <v>45.594328410021298</v>
      </c>
      <c r="J6">
        <v>1994</v>
      </c>
      <c r="K6">
        <v>45.133373199051398</v>
      </c>
    </row>
    <row r="7" spans="1:11">
      <c r="A7" t="s">
        <v>372</v>
      </c>
      <c r="B7" t="s">
        <v>373</v>
      </c>
      <c r="C7">
        <v>1995</v>
      </c>
      <c r="D7">
        <v>5.7391737823370699</v>
      </c>
      <c r="E7">
        <v>239.90659871687799</v>
      </c>
      <c r="F7">
        <v>45.367141130097302</v>
      </c>
      <c r="J7">
        <v>1995</v>
      </c>
      <c r="K7">
        <v>44.723604125559298</v>
      </c>
    </row>
    <row r="8" spans="1:11">
      <c r="A8" t="s">
        <v>372</v>
      </c>
      <c r="B8" t="s">
        <v>373</v>
      </c>
      <c r="C8">
        <v>1996</v>
      </c>
      <c r="D8">
        <v>5.7470499952140699</v>
      </c>
      <c r="E8">
        <v>238.51205048775</v>
      </c>
      <c r="F8">
        <v>45.3835910787339</v>
      </c>
      <c r="J8">
        <v>1996</v>
      </c>
      <c r="K8">
        <v>44.620904902258602</v>
      </c>
    </row>
    <row r="9" spans="1:11">
      <c r="A9" t="s">
        <v>372</v>
      </c>
      <c r="B9" t="s">
        <v>373</v>
      </c>
      <c r="C9">
        <v>1997</v>
      </c>
      <c r="D9">
        <v>5.7555086614961999</v>
      </c>
      <c r="E9">
        <v>238.11351990418399</v>
      </c>
      <c r="F9">
        <v>45.585062178377797</v>
      </c>
      <c r="J9">
        <v>1997</v>
      </c>
      <c r="K9">
        <v>44.475035895905698</v>
      </c>
    </row>
    <row r="10" spans="1:11">
      <c r="A10" t="s">
        <v>372</v>
      </c>
      <c r="B10" t="s">
        <v>373</v>
      </c>
      <c r="C10">
        <v>1998</v>
      </c>
      <c r="D10">
        <v>5.7585445803534201</v>
      </c>
      <c r="E10">
        <v>238.68015023658401</v>
      </c>
      <c r="F10">
        <v>44.837489886969301</v>
      </c>
      <c r="J10">
        <v>1998</v>
      </c>
      <c r="K10">
        <v>44.174249817675502</v>
      </c>
    </row>
    <row r="11" spans="1:11">
      <c r="A11" t="s">
        <v>372</v>
      </c>
      <c r="B11" t="s">
        <v>373</v>
      </c>
      <c r="C11">
        <v>1999</v>
      </c>
      <c r="D11">
        <v>5.7935729112642003</v>
      </c>
      <c r="E11">
        <v>238.53929410311201</v>
      </c>
      <c r="F11">
        <v>45.325501139349498</v>
      </c>
      <c r="J11">
        <v>1999</v>
      </c>
      <c r="K11">
        <v>43.841948054906901</v>
      </c>
    </row>
    <row r="12" spans="1:11">
      <c r="A12" t="s">
        <v>372</v>
      </c>
      <c r="B12" t="s">
        <v>373</v>
      </c>
      <c r="C12">
        <v>2000</v>
      </c>
      <c r="D12">
        <v>5.8448654922255097</v>
      </c>
      <c r="E12">
        <v>235.94877365953201</v>
      </c>
      <c r="F12">
        <v>45.0340042628265</v>
      </c>
      <c r="J12">
        <v>2000</v>
      </c>
      <c r="K12">
        <v>43.3745992841461</v>
      </c>
    </row>
    <row r="13" spans="1:11">
      <c r="A13" t="s">
        <v>372</v>
      </c>
      <c r="B13" t="s">
        <v>373</v>
      </c>
      <c r="C13">
        <v>2001</v>
      </c>
      <c r="D13">
        <v>5.9213353058658704</v>
      </c>
      <c r="E13">
        <v>233.717040726146</v>
      </c>
      <c r="F13">
        <v>45.319383333063897</v>
      </c>
      <c r="J13">
        <v>2001</v>
      </c>
      <c r="K13">
        <v>43.343848607985301</v>
      </c>
    </row>
    <row r="14" spans="1:11">
      <c r="A14" t="s">
        <v>372</v>
      </c>
      <c r="B14" t="s">
        <v>373</v>
      </c>
      <c r="C14">
        <v>2002</v>
      </c>
      <c r="D14">
        <v>5.9316536307442798</v>
      </c>
      <c r="E14">
        <v>225.08643042698799</v>
      </c>
      <c r="F14">
        <v>45.373510742475098</v>
      </c>
      <c r="J14">
        <v>2002</v>
      </c>
      <c r="K14">
        <v>43.514861251097102</v>
      </c>
    </row>
    <row r="15" spans="1:11">
      <c r="A15" t="s">
        <v>372</v>
      </c>
      <c r="B15" t="s">
        <v>373</v>
      </c>
      <c r="C15">
        <v>2003</v>
      </c>
      <c r="D15">
        <v>5.9240584220403303</v>
      </c>
      <c r="E15">
        <v>221.869356293934</v>
      </c>
      <c r="F15">
        <v>46.533601416712699</v>
      </c>
      <c r="J15">
        <v>2003</v>
      </c>
      <c r="K15">
        <v>43.578393834413802</v>
      </c>
    </row>
    <row r="16" spans="1:11">
      <c r="A16" t="s">
        <v>372</v>
      </c>
      <c r="B16" t="s">
        <v>373</v>
      </c>
      <c r="C16">
        <v>2004</v>
      </c>
      <c r="D16">
        <v>5.9220885242448302</v>
      </c>
      <c r="E16">
        <v>219.96916000263801</v>
      </c>
      <c r="F16">
        <v>46.230591936175799</v>
      </c>
      <c r="J16">
        <v>2004</v>
      </c>
      <c r="K16">
        <v>42.809924071432803</v>
      </c>
    </row>
    <row r="17" spans="1:15">
      <c r="A17" t="s">
        <v>372</v>
      </c>
      <c r="B17" t="s">
        <v>373</v>
      </c>
      <c r="C17">
        <v>2005</v>
      </c>
      <c r="D17">
        <v>5.9031081967960004</v>
      </c>
      <c r="E17">
        <v>211.47552316838099</v>
      </c>
      <c r="F17">
        <v>46.139370786442001</v>
      </c>
      <c r="J17">
        <v>2005</v>
      </c>
      <c r="K17">
        <v>42.291560842316002</v>
      </c>
    </row>
    <row r="18" spans="1:15">
      <c r="A18" t="s">
        <v>372</v>
      </c>
      <c r="B18" t="s">
        <v>373</v>
      </c>
      <c r="C18">
        <v>2006</v>
      </c>
      <c r="D18">
        <v>5.9110683191462101</v>
      </c>
      <c r="E18">
        <v>205.92123862007</v>
      </c>
      <c r="F18">
        <v>46.319416332236301</v>
      </c>
      <c r="J18">
        <v>2006</v>
      </c>
      <c r="K18">
        <v>41.628798299298801</v>
      </c>
    </row>
    <row r="19" spans="1:15">
      <c r="A19" t="s">
        <v>372</v>
      </c>
      <c r="B19" t="s">
        <v>373</v>
      </c>
      <c r="C19">
        <v>2007</v>
      </c>
      <c r="D19">
        <v>5.9092909610654498</v>
      </c>
      <c r="E19">
        <v>196.540590154184</v>
      </c>
      <c r="F19">
        <v>47.012086054958303</v>
      </c>
      <c r="J19">
        <v>2007</v>
      </c>
      <c r="K19">
        <v>41.389979192253797</v>
      </c>
    </row>
    <row r="20" spans="1:15">
      <c r="A20" t="s">
        <v>372</v>
      </c>
      <c r="B20" t="s">
        <v>373</v>
      </c>
      <c r="C20">
        <v>2008</v>
      </c>
      <c r="D20">
        <v>5.8936991816560296</v>
      </c>
      <c r="E20">
        <v>187.79419298640701</v>
      </c>
      <c r="F20">
        <v>46.736896338443003</v>
      </c>
      <c r="J20">
        <v>2008</v>
      </c>
      <c r="K20">
        <v>41.538992850062002</v>
      </c>
    </row>
    <row r="21" spans="1:15">
      <c r="A21" t="s">
        <v>372</v>
      </c>
      <c r="B21" t="s">
        <v>373</v>
      </c>
      <c r="C21">
        <v>2009</v>
      </c>
      <c r="D21">
        <v>5.8669663909351204</v>
      </c>
      <c r="E21">
        <v>178.930419907322</v>
      </c>
      <c r="F21">
        <v>46.8333716598734</v>
      </c>
      <c r="J21">
        <v>2009</v>
      </c>
      <c r="K21">
        <v>41.514731975576098</v>
      </c>
    </row>
    <row r="22" spans="1:15">
      <c r="A22" t="s">
        <v>372</v>
      </c>
      <c r="B22" t="s">
        <v>373</v>
      </c>
      <c r="C22">
        <v>2010</v>
      </c>
      <c r="D22">
        <v>5.8371386904440303</v>
      </c>
      <c r="E22">
        <v>171.78816278783901</v>
      </c>
      <c r="F22">
        <v>46.733268747075698</v>
      </c>
      <c r="J22">
        <v>2010</v>
      </c>
      <c r="K22">
        <v>41.521516945443501</v>
      </c>
    </row>
    <row r="23" spans="1:15">
      <c r="A23" t="s">
        <v>372</v>
      </c>
      <c r="B23" t="s">
        <v>373</v>
      </c>
      <c r="C23">
        <v>2011</v>
      </c>
      <c r="D23">
        <v>5.8018647427434002</v>
      </c>
      <c r="E23">
        <v>163.02630568153501</v>
      </c>
      <c r="F23">
        <v>48.2901883098111</v>
      </c>
      <c r="J23">
        <v>2011</v>
      </c>
      <c r="K23">
        <v>41.589878818497702</v>
      </c>
    </row>
    <row r="24" spans="1:15">
      <c r="A24" t="s">
        <v>372</v>
      </c>
      <c r="B24" t="s">
        <v>373</v>
      </c>
      <c r="C24">
        <v>2012</v>
      </c>
      <c r="D24">
        <v>5.7838172557870502</v>
      </c>
      <c r="E24">
        <v>156.20186681894199</v>
      </c>
      <c r="F24">
        <v>48.148225511950201</v>
      </c>
      <c r="J24">
        <v>2012</v>
      </c>
      <c r="K24">
        <v>39.959114498315699</v>
      </c>
    </row>
    <row r="25" spans="1:15">
      <c r="A25" t="s">
        <v>372</v>
      </c>
      <c r="B25" t="s">
        <v>373</v>
      </c>
      <c r="C25">
        <v>2013</v>
      </c>
      <c r="D25">
        <v>5.7743652354218904</v>
      </c>
      <c r="E25">
        <v>151.452224193994</v>
      </c>
      <c r="F25">
        <v>46.376090389008397</v>
      </c>
      <c r="J25">
        <v>2013</v>
      </c>
      <c r="K25">
        <v>39.533561777305898</v>
      </c>
    </row>
    <row r="26" spans="1:15">
      <c r="A26" t="s">
        <v>372</v>
      </c>
      <c r="B26" t="s">
        <v>373</v>
      </c>
      <c r="C26">
        <v>2014</v>
      </c>
      <c r="D26">
        <v>5.7684011786543596</v>
      </c>
      <c r="E26">
        <v>147.134912900579</v>
      </c>
      <c r="F26">
        <v>45.193898229354701</v>
      </c>
      <c r="J26">
        <v>2014</v>
      </c>
      <c r="K26">
        <v>38.773719101194096</v>
      </c>
    </row>
    <row r="27" spans="1:15">
      <c r="A27" t="s">
        <v>372</v>
      </c>
      <c r="B27" t="s">
        <v>373</v>
      </c>
      <c r="C27">
        <v>2015</v>
      </c>
      <c r="D27">
        <v>5.7460817200305998</v>
      </c>
      <c r="E27">
        <v>141.35423764545499</v>
      </c>
      <c r="F27">
        <v>47.334536914397901</v>
      </c>
      <c r="J27">
        <v>2015</v>
      </c>
      <c r="K27">
        <v>39.493978603440802</v>
      </c>
    </row>
    <row r="28" spans="1:15">
      <c r="A28" t="s">
        <v>372</v>
      </c>
      <c r="B28" t="s">
        <v>373</v>
      </c>
      <c r="C28">
        <v>2016</v>
      </c>
      <c r="D28">
        <v>5.7794663846896803</v>
      </c>
      <c r="E28">
        <v>138.66354327991701</v>
      </c>
      <c r="F28">
        <v>44.826195527739898</v>
      </c>
      <c r="J28">
        <v>2016</v>
      </c>
      <c r="K28">
        <v>38.203700819111297</v>
      </c>
      <c r="N28" t="s">
        <v>372</v>
      </c>
      <c r="O28" t="s">
        <v>1045</v>
      </c>
    </row>
    <row r="29" spans="1:15">
      <c r="A29" t="s">
        <v>372</v>
      </c>
      <c r="B29" t="s">
        <v>373</v>
      </c>
      <c r="C29">
        <v>2017</v>
      </c>
      <c r="D29">
        <v>5.8106248922515</v>
      </c>
      <c r="E29">
        <v>134.993753068704</v>
      </c>
      <c r="F29">
        <v>45.737662393176699</v>
      </c>
      <c r="J29">
        <v>2017</v>
      </c>
      <c r="K29">
        <v>38.154356707750701</v>
      </c>
      <c r="N29" t="s">
        <v>1043</v>
      </c>
      <c r="O29">
        <v>3440</v>
      </c>
    </row>
    <row r="30" spans="1:15">
      <c r="A30" t="s">
        <v>374</v>
      </c>
      <c r="B30" t="s">
        <v>375</v>
      </c>
      <c r="C30">
        <v>1990</v>
      </c>
      <c r="D30">
        <v>4.1741499269594904</v>
      </c>
      <c r="E30">
        <v>56.540267882464597</v>
      </c>
      <c r="F30">
        <v>23.4830192672622</v>
      </c>
      <c r="N30" t="s">
        <v>1044</v>
      </c>
      <c r="O30">
        <v>26000</v>
      </c>
    </row>
    <row r="31" spans="1:15">
      <c r="A31" t="s">
        <v>374</v>
      </c>
      <c r="B31" t="s">
        <v>375</v>
      </c>
      <c r="C31">
        <v>1991</v>
      </c>
      <c r="D31">
        <v>4.1905116740934503</v>
      </c>
      <c r="E31">
        <v>58.099810764994501</v>
      </c>
      <c r="F31">
        <v>24.263080355796902</v>
      </c>
    </row>
    <row r="32" spans="1:15">
      <c r="A32" t="s">
        <v>374</v>
      </c>
      <c r="B32" t="s">
        <v>375</v>
      </c>
      <c r="C32">
        <v>1992</v>
      </c>
      <c r="D32">
        <v>3.97527371411068</v>
      </c>
      <c r="E32">
        <v>56.342855608571199</v>
      </c>
      <c r="F32">
        <v>23.274970143101001</v>
      </c>
      <c r="N32" t="s">
        <v>1046</v>
      </c>
    </row>
    <row r="33" spans="1:14">
      <c r="A33" t="s">
        <v>374</v>
      </c>
      <c r="B33" t="s">
        <v>375</v>
      </c>
      <c r="C33">
        <v>1993</v>
      </c>
      <c r="D33">
        <v>3.7114991498649799</v>
      </c>
      <c r="E33">
        <v>53.663710000891101</v>
      </c>
      <c r="F33">
        <v>22.211745070234901</v>
      </c>
      <c r="N33" t="s">
        <v>1047</v>
      </c>
    </row>
    <row r="34" spans="1:14">
      <c r="A34" t="s">
        <v>374</v>
      </c>
      <c r="B34" t="s">
        <v>375</v>
      </c>
      <c r="C34">
        <v>1994</v>
      </c>
      <c r="D34">
        <v>3.4225564492506</v>
      </c>
      <c r="E34">
        <v>49.803471780126898</v>
      </c>
      <c r="F34">
        <v>21.109696295400699</v>
      </c>
    </row>
    <row r="35" spans="1:14">
      <c r="A35" t="s">
        <v>374</v>
      </c>
      <c r="B35" t="s">
        <v>375</v>
      </c>
      <c r="C35">
        <v>1995</v>
      </c>
      <c r="D35">
        <v>3.3303740731507898</v>
      </c>
      <c r="E35">
        <v>48.633886167198597</v>
      </c>
      <c r="F35">
        <v>21.102025653461698</v>
      </c>
    </row>
    <row r="36" spans="1:14">
      <c r="A36" t="s">
        <v>374</v>
      </c>
      <c r="B36" t="s">
        <v>375</v>
      </c>
      <c r="C36">
        <v>1996</v>
      </c>
      <c r="D36">
        <v>3.3782299150875401</v>
      </c>
      <c r="E36">
        <v>48.708858138786702</v>
      </c>
      <c r="F36">
        <v>21.974764161562401</v>
      </c>
    </row>
    <row r="37" spans="1:14">
      <c r="A37" t="s">
        <v>374</v>
      </c>
      <c r="B37" t="s">
        <v>375</v>
      </c>
      <c r="C37">
        <v>1997</v>
      </c>
      <c r="D37">
        <v>3.3180263428328698</v>
      </c>
      <c r="E37">
        <v>47.148523100947799</v>
      </c>
      <c r="F37">
        <v>22.398412858910898</v>
      </c>
    </row>
    <row r="38" spans="1:14">
      <c r="A38" t="s">
        <v>374</v>
      </c>
      <c r="B38" t="s">
        <v>375</v>
      </c>
      <c r="C38">
        <v>1998</v>
      </c>
      <c r="D38">
        <v>3.1723311279665398</v>
      </c>
      <c r="E38">
        <v>44.041008512434303</v>
      </c>
      <c r="F38">
        <v>22.191336836576902</v>
      </c>
    </row>
    <row r="39" spans="1:14">
      <c r="A39" t="s">
        <v>374</v>
      </c>
      <c r="B39" t="s">
        <v>375</v>
      </c>
      <c r="C39">
        <v>1999</v>
      </c>
      <c r="D39">
        <v>3.0294090146353501</v>
      </c>
      <c r="E39">
        <v>41.9869454078476</v>
      </c>
      <c r="F39">
        <v>22.479265130158801</v>
      </c>
    </row>
    <row r="40" spans="1:14">
      <c r="A40" t="s">
        <v>374</v>
      </c>
      <c r="B40" t="s">
        <v>375</v>
      </c>
      <c r="C40">
        <v>2000</v>
      </c>
      <c r="D40">
        <v>2.8877645835623902</v>
      </c>
      <c r="E40">
        <v>40.5918845544848</v>
      </c>
      <c r="F40">
        <v>22.6152449006713</v>
      </c>
    </row>
    <row r="41" spans="1:14">
      <c r="A41" t="s">
        <v>374</v>
      </c>
      <c r="B41" t="s">
        <v>375</v>
      </c>
      <c r="C41">
        <v>2001</v>
      </c>
      <c r="D41">
        <v>2.6919474894931801</v>
      </c>
      <c r="E41">
        <v>37.6406168087616</v>
      </c>
      <c r="F41">
        <v>22.322586253933601</v>
      </c>
    </row>
    <row r="42" spans="1:14">
      <c r="A42" t="s">
        <v>374</v>
      </c>
      <c r="B42" t="s">
        <v>375</v>
      </c>
      <c r="C42">
        <v>2002</v>
      </c>
      <c r="D42">
        <v>2.57063488065518</v>
      </c>
      <c r="E42">
        <v>36.1975832717686</v>
      </c>
      <c r="F42">
        <v>22.8092342022446</v>
      </c>
    </row>
    <row r="43" spans="1:14">
      <c r="A43" t="s">
        <v>374</v>
      </c>
      <c r="B43" t="s">
        <v>375</v>
      </c>
      <c r="C43">
        <v>2003</v>
      </c>
      <c r="D43">
        <v>2.4838383582319099</v>
      </c>
      <c r="E43">
        <v>35.270017584662099</v>
      </c>
      <c r="F43">
        <v>23.278458761215202</v>
      </c>
    </row>
    <row r="44" spans="1:14">
      <c r="A44" t="s">
        <v>374</v>
      </c>
      <c r="B44" t="s">
        <v>375</v>
      </c>
      <c r="C44">
        <v>2004</v>
      </c>
      <c r="D44">
        <v>2.3859736824886699</v>
      </c>
      <c r="E44">
        <v>33.654845077792302</v>
      </c>
      <c r="F44">
        <v>23.587441640478001</v>
      </c>
    </row>
    <row r="45" spans="1:14">
      <c r="A45" t="s">
        <v>374</v>
      </c>
      <c r="B45" t="s">
        <v>375</v>
      </c>
      <c r="C45">
        <v>2005</v>
      </c>
      <c r="D45">
        <v>2.2326894324968198</v>
      </c>
      <c r="E45">
        <v>31.7039491823388</v>
      </c>
      <c r="F45">
        <v>23.2403274582196</v>
      </c>
    </row>
    <row r="46" spans="1:14">
      <c r="A46" t="s">
        <v>374</v>
      </c>
      <c r="B46" t="s">
        <v>375</v>
      </c>
      <c r="C46">
        <v>2006</v>
      </c>
      <c r="D46">
        <v>2.0861258579745701</v>
      </c>
      <c r="E46">
        <v>29.285746092622698</v>
      </c>
      <c r="F46">
        <v>22.948563660202201</v>
      </c>
    </row>
    <row r="47" spans="1:14">
      <c r="A47" t="s">
        <v>374</v>
      </c>
      <c r="B47" t="s">
        <v>375</v>
      </c>
      <c r="C47">
        <v>2007</v>
      </c>
      <c r="D47">
        <v>1.9210806934517499</v>
      </c>
      <c r="E47">
        <v>26.203563768602098</v>
      </c>
      <c r="F47">
        <v>22.121685435009201</v>
      </c>
    </row>
    <row r="48" spans="1:14">
      <c r="A48" t="s">
        <v>374</v>
      </c>
      <c r="B48" t="s">
        <v>375</v>
      </c>
      <c r="C48">
        <v>2008</v>
      </c>
      <c r="D48">
        <v>1.8413464246839499</v>
      </c>
      <c r="E48">
        <v>24.7208185126388</v>
      </c>
      <c r="F48">
        <v>22.3504876301119</v>
      </c>
    </row>
    <row r="49" spans="1:6">
      <c r="A49" t="s">
        <v>374</v>
      </c>
      <c r="B49" t="s">
        <v>375</v>
      </c>
      <c r="C49">
        <v>2009</v>
      </c>
      <c r="D49">
        <v>1.7664818754601499</v>
      </c>
      <c r="E49">
        <v>23.2557303623914</v>
      </c>
      <c r="F49">
        <v>22.0417080493526</v>
      </c>
    </row>
    <row r="50" spans="1:6">
      <c r="A50" t="s">
        <v>374</v>
      </c>
      <c r="B50" t="s">
        <v>375</v>
      </c>
      <c r="C50">
        <v>2010</v>
      </c>
      <c r="D50">
        <v>1.7408666895509799</v>
      </c>
      <c r="E50">
        <v>22.137975436919401</v>
      </c>
      <c r="F50">
        <v>21.979911064790802</v>
      </c>
    </row>
    <row r="51" spans="1:6">
      <c r="A51" t="s">
        <v>374</v>
      </c>
      <c r="B51" t="s">
        <v>375</v>
      </c>
      <c r="C51">
        <v>2011</v>
      </c>
      <c r="D51">
        <v>1.7527626037875501</v>
      </c>
      <c r="E51">
        <v>21.002581641275601</v>
      </c>
      <c r="F51">
        <v>23.190445364586001</v>
      </c>
    </row>
    <row r="52" spans="1:6">
      <c r="A52" t="s">
        <v>374</v>
      </c>
      <c r="B52" t="s">
        <v>375</v>
      </c>
      <c r="C52">
        <v>2012</v>
      </c>
      <c r="D52">
        <v>1.76225350645052</v>
      </c>
      <c r="E52">
        <v>20.789558253869899</v>
      </c>
      <c r="F52">
        <v>21.799215800429099</v>
      </c>
    </row>
    <row r="53" spans="1:6">
      <c r="A53" t="s">
        <v>374</v>
      </c>
      <c r="B53" t="s">
        <v>375</v>
      </c>
      <c r="C53">
        <v>2013</v>
      </c>
      <c r="D53">
        <v>1.77972103022045</v>
      </c>
      <c r="E53">
        <v>20.344456273998901</v>
      </c>
      <c r="F53">
        <v>21.574317020348101</v>
      </c>
    </row>
    <row r="54" spans="1:6">
      <c r="A54" t="s">
        <v>374</v>
      </c>
      <c r="B54" t="s">
        <v>375</v>
      </c>
      <c r="C54">
        <v>2014</v>
      </c>
      <c r="D54">
        <v>1.80447249958148</v>
      </c>
      <c r="E54">
        <v>20.001950905834999</v>
      </c>
      <c r="F54">
        <v>21.170528313536899</v>
      </c>
    </row>
    <row r="55" spans="1:6">
      <c r="A55" t="s">
        <v>374</v>
      </c>
      <c r="B55" t="s">
        <v>375</v>
      </c>
      <c r="C55">
        <v>2015</v>
      </c>
      <c r="D55">
        <v>1.8061649785696301</v>
      </c>
      <c r="E55">
        <v>19.163115680372101</v>
      </c>
      <c r="F55">
        <v>21.786088611296201</v>
      </c>
    </row>
    <row r="56" spans="1:6">
      <c r="A56" t="s">
        <v>374</v>
      </c>
      <c r="B56" t="s">
        <v>375</v>
      </c>
      <c r="C56">
        <v>2016</v>
      </c>
      <c r="D56">
        <v>1.80554820754246</v>
      </c>
      <c r="E56">
        <v>18.846584518537998</v>
      </c>
      <c r="F56">
        <v>20.8106637680403</v>
      </c>
    </row>
    <row r="57" spans="1:6">
      <c r="A57" t="s">
        <v>374</v>
      </c>
      <c r="B57" t="s">
        <v>375</v>
      </c>
      <c r="C57">
        <v>2017</v>
      </c>
      <c r="D57">
        <v>1.8038835186186899</v>
      </c>
      <c r="E57">
        <v>18.280754166224401</v>
      </c>
      <c r="F57">
        <v>20.837392786000802</v>
      </c>
    </row>
    <row r="58" spans="1:6">
      <c r="A58" t="s">
        <v>376</v>
      </c>
      <c r="B58" t="s">
        <v>377</v>
      </c>
      <c r="C58">
        <v>1990</v>
      </c>
      <c r="D58">
        <v>2.4210842745610202</v>
      </c>
      <c r="E58">
        <v>3.9330801473737802</v>
      </c>
      <c r="F58">
        <v>61.0356173470351</v>
      </c>
    </row>
    <row r="59" spans="1:6">
      <c r="A59" t="s">
        <v>376</v>
      </c>
      <c r="B59" t="s">
        <v>377</v>
      </c>
      <c r="C59">
        <v>1991</v>
      </c>
      <c r="D59">
        <v>2.3815442380578702</v>
      </c>
      <c r="E59">
        <v>3.2940993698210299</v>
      </c>
      <c r="F59">
        <v>60.538384530036701</v>
      </c>
    </row>
    <row r="60" spans="1:6">
      <c r="A60" t="s">
        <v>376</v>
      </c>
      <c r="B60" t="s">
        <v>377</v>
      </c>
      <c r="C60">
        <v>1992</v>
      </c>
      <c r="D60">
        <v>2.3577309572849301</v>
      </c>
      <c r="E60">
        <v>2.8131451557608602</v>
      </c>
      <c r="F60">
        <v>59.866366671601099</v>
      </c>
    </row>
    <row r="61" spans="1:6">
      <c r="A61" t="s">
        <v>376</v>
      </c>
      <c r="B61" t="s">
        <v>377</v>
      </c>
      <c r="C61">
        <v>1993</v>
      </c>
      <c r="D61">
        <v>2.3398164391920302</v>
      </c>
      <c r="E61">
        <v>2.7361462271261199</v>
      </c>
      <c r="F61">
        <v>58.8628739352379</v>
      </c>
    </row>
    <row r="62" spans="1:6">
      <c r="A62" t="s">
        <v>376</v>
      </c>
      <c r="B62" t="s">
        <v>377</v>
      </c>
      <c r="C62">
        <v>1994</v>
      </c>
      <c r="D62">
        <v>2.3120886184545002</v>
      </c>
      <c r="E62">
        <v>2.6816076489853899</v>
      </c>
      <c r="F62">
        <v>57.264903149371101</v>
      </c>
    </row>
    <row r="63" spans="1:6">
      <c r="A63" t="s">
        <v>376</v>
      </c>
      <c r="B63" t="s">
        <v>377</v>
      </c>
      <c r="C63">
        <v>1995</v>
      </c>
      <c r="D63">
        <v>2.3080223637287798</v>
      </c>
      <c r="E63">
        <v>2.64978551941631</v>
      </c>
      <c r="F63">
        <v>56.058369437485403</v>
      </c>
    </row>
    <row r="64" spans="1:6">
      <c r="A64" t="s">
        <v>376</v>
      </c>
      <c r="B64" t="s">
        <v>377</v>
      </c>
      <c r="C64">
        <v>1996</v>
      </c>
      <c r="D64">
        <v>2.2976143895222001</v>
      </c>
      <c r="E64">
        <v>2.4962803602836598</v>
      </c>
      <c r="F64">
        <v>55.822498167677303</v>
      </c>
    </row>
    <row r="65" spans="1:6">
      <c r="A65" t="s">
        <v>376</v>
      </c>
      <c r="B65" t="s">
        <v>377</v>
      </c>
      <c r="C65">
        <v>1997</v>
      </c>
      <c r="D65">
        <v>2.2823308238239499</v>
      </c>
      <c r="E65">
        <v>2.3464726409612999</v>
      </c>
      <c r="F65">
        <v>55.315395052336498</v>
      </c>
    </row>
    <row r="66" spans="1:6">
      <c r="A66" t="s">
        <v>376</v>
      </c>
      <c r="B66" t="s">
        <v>377</v>
      </c>
      <c r="C66">
        <v>1998</v>
      </c>
      <c r="D66">
        <v>2.2592225086709199</v>
      </c>
      <c r="E66">
        <v>2.2186588813195298</v>
      </c>
      <c r="F66">
        <v>54.369431772580597</v>
      </c>
    </row>
    <row r="67" spans="1:6">
      <c r="A67" t="s">
        <v>376</v>
      </c>
      <c r="B67" t="s">
        <v>377</v>
      </c>
      <c r="C67">
        <v>1999</v>
      </c>
      <c r="D67">
        <v>2.2708789925186799</v>
      </c>
      <c r="E67">
        <v>2.1679598940884599</v>
      </c>
      <c r="F67">
        <v>53.9644754468355</v>
      </c>
    </row>
    <row r="68" spans="1:6">
      <c r="A68" t="s">
        <v>376</v>
      </c>
      <c r="B68" t="s">
        <v>377</v>
      </c>
      <c r="C68">
        <v>2000</v>
      </c>
      <c r="D68">
        <v>2.2780422634307</v>
      </c>
      <c r="E68">
        <v>1.9762224673636699</v>
      </c>
      <c r="F68">
        <v>52.953068240137902</v>
      </c>
    </row>
    <row r="69" spans="1:6">
      <c r="A69" t="s">
        <v>376</v>
      </c>
      <c r="B69" t="s">
        <v>377</v>
      </c>
      <c r="C69">
        <v>2001</v>
      </c>
      <c r="D69">
        <v>2.2858383730236498</v>
      </c>
      <c r="E69">
        <v>1.7303501302250801</v>
      </c>
      <c r="F69">
        <v>52.651961997412201</v>
      </c>
    </row>
    <row r="70" spans="1:6">
      <c r="A70" t="s">
        <v>376</v>
      </c>
      <c r="B70" t="s">
        <v>377</v>
      </c>
      <c r="C70">
        <v>2002</v>
      </c>
      <c r="D70">
        <v>2.2851785879461901</v>
      </c>
      <c r="E70">
        <v>1.5093303201156301</v>
      </c>
      <c r="F70">
        <v>51.971326009848497</v>
      </c>
    </row>
    <row r="71" spans="1:6">
      <c r="A71" t="s">
        <v>376</v>
      </c>
      <c r="B71" t="s">
        <v>377</v>
      </c>
      <c r="C71">
        <v>2003</v>
      </c>
      <c r="D71">
        <v>2.2973424373078499</v>
      </c>
      <c r="E71">
        <v>1.35823721924368</v>
      </c>
      <c r="F71">
        <v>51.542985798044299</v>
      </c>
    </row>
    <row r="72" spans="1:6">
      <c r="A72" t="s">
        <v>376</v>
      </c>
      <c r="B72" t="s">
        <v>377</v>
      </c>
      <c r="C72">
        <v>2004</v>
      </c>
      <c r="D72">
        <v>2.2863083838802498</v>
      </c>
      <c r="E72">
        <v>1.2143316176477299</v>
      </c>
      <c r="F72">
        <v>50.335379260659501</v>
      </c>
    </row>
    <row r="73" spans="1:6">
      <c r="A73" t="s">
        <v>376</v>
      </c>
      <c r="B73" t="s">
        <v>377</v>
      </c>
      <c r="C73">
        <v>2005</v>
      </c>
      <c r="D73">
        <v>2.2727828903697098</v>
      </c>
      <c r="E73">
        <v>1.1077860005247699</v>
      </c>
      <c r="F73">
        <v>48.874365340545097</v>
      </c>
    </row>
    <row r="74" spans="1:6">
      <c r="A74" t="s">
        <v>376</v>
      </c>
      <c r="B74" t="s">
        <v>377</v>
      </c>
      <c r="C74">
        <v>2006</v>
      </c>
      <c r="D74">
        <v>2.24982540463601</v>
      </c>
      <c r="E74">
        <v>0.94236357743938504</v>
      </c>
      <c r="F74">
        <v>48.3919145045733</v>
      </c>
    </row>
    <row r="75" spans="1:6">
      <c r="A75" t="s">
        <v>376</v>
      </c>
      <c r="B75" t="s">
        <v>377</v>
      </c>
      <c r="C75">
        <v>2007</v>
      </c>
      <c r="D75">
        <v>2.21936525469394</v>
      </c>
      <c r="E75">
        <v>0.81130331362393204</v>
      </c>
      <c r="F75">
        <v>47.617574426360299</v>
      </c>
    </row>
    <row r="76" spans="1:6">
      <c r="A76" t="s">
        <v>376</v>
      </c>
      <c r="B76" t="s">
        <v>377</v>
      </c>
      <c r="C76">
        <v>2008</v>
      </c>
      <c r="D76">
        <v>2.1853916497808501</v>
      </c>
      <c r="E76">
        <v>0.70098631816881196</v>
      </c>
      <c r="F76">
        <v>46.588350017215902</v>
      </c>
    </row>
    <row r="77" spans="1:6">
      <c r="A77" t="s">
        <v>376</v>
      </c>
      <c r="B77" t="s">
        <v>377</v>
      </c>
      <c r="C77">
        <v>2009</v>
      </c>
      <c r="D77">
        <v>2.1563200967437401</v>
      </c>
      <c r="E77">
        <v>0.62121133681116003</v>
      </c>
      <c r="F77">
        <v>45.480168286258497</v>
      </c>
    </row>
    <row r="78" spans="1:6">
      <c r="A78" t="s">
        <v>376</v>
      </c>
      <c r="B78" t="s">
        <v>377</v>
      </c>
      <c r="C78">
        <v>2010</v>
      </c>
      <c r="D78">
        <v>2.13770179231018</v>
      </c>
      <c r="E78">
        <v>0.55681816910251403</v>
      </c>
      <c r="F78">
        <v>44.409046162757598</v>
      </c>
    </row>
    <row r="79" spans="1:6">
      <c r="A79" t="s">
        <v>376</v>
      </c>
      <c r="B79" t="s">
        <v>377</v>
      </c>
      <c r="C79">
        <v>2011</v>
      </c>
      <c r="D79">
        <v>2.1297040712252699</v>
      </c>
      <c r="E79">
        <v>0.473882137508505</v>
      </c>
      <c r="F79">
        <v>44.1533910165249</v>
      </c>
    </row>
    <row r="80" spans="1:6">
      <c r="A80" t="s">
        <v>376</v>
      </c>
      <c r="B80" t="s">
        <v>377</v>
      </c>
      <c r="C80">
        <v>2012</v>
      </c>
      <c r="D80">
        <v>2.1137388127908601</v>
      </c>
      <c r="E80">
        <v>0.410303214125459</v>
      </c>
      <c r="F80">
        <v>43.264310525186701</v>
      </c>
    </row>
    <row r="81" spans="1:6">
      <c r="A81" t="s">
        <v>376</v>
      </c>
      <c r="B81" t="s">
        <v>377</v>
      </c>
      <c r="C81">
        <v>2013</v>
      </c>
      <c r="D81">
        <v>2.10219243983315</v>
      </c>
      <c r="E81">
        <v>0.358618151379196</v>
      </c>
      <c r="F81">
        <v>43.069062400636</v>
      </c>
    </row>
    <row r="82" spans="1:6">
      <c r="A82" t="s">
        <v>376</v>
      </c>
      <c r="B82" t="s">
        <v>377</v>
      </c>
      <c r="C82">
        <v>2014</v>
      </c>
      <c r="D82">
        <v>2.0899508100725801</v>
      </c>
      <c r="E82">
        <v>0.31130110409375999</v>
      </c>
      <c r="F82">
        <v>42.912412711928397</v>
      </c>
    </row>
    <row r="83" spans="1:6">
      <c r="A83" t="s">
        <v>376</v>
      </c>
      <c r="B83" t="s">
        <v>377</v>
      </c>
      <c r="C83">
        <v>2015</v>
      </c>
      <c r="D83">
        <v>2.0764891006589301</v>
      </c>
      <c r="E83">
        <v>0.26765740037556701</v>
      </c>
      <c r="F83">
        <v>42.547814229042302</v>
      </c>
    </row>
    <row r="84" spans="1:6">
      <c r="A84" t="s">
        <v>376</v>
      </c>
      <c r="B84" t="s">
        <v>377</v>
      </c>
      <c r="C84">
        <v>2016</v>
      </c>
      <c r="D84">
        <v>2.0588610250304198</v>
      </c>
      <c r="E84">
        <v>0.218129566349541</v>
      </c>
      <c r="F84">
        <v>42.803036972827698</v>
      </c>
    </row>
    <row r="85" spans="1:6">
      <c r="A85" t="s">
        <v>376</v>
      </c>
      <c r="B85" t="s">
        <v>377</v>
      </c>
      <c r="C85">
        <v>2017</v>
      </c>
      <c r="D85">
        <v>2.0520635362605999</v>
      </c>
      <c r="E85">
        <v>0.1917665033763</v>
      </c>
      <c r="F85">
        <v>41.976233228003302</v>
      </c>
    </row>
    <row r="86" spans="1:6">
      <c r="A86" t="s">
        <v>981</v>
      </c>
      <c r="B86" t="s">
        <v>982</v>
      </c>
      <c r="C86">
        <v>1990</v>
      </c>
      <c r="D86">
        <v>1.3828827646225001E-2</v>
      </c>
      <c r="E86">
        <v>45.808951152667198</v>
      </c>
      <c r="F86">
        <v>28.203884685573701</v>
      </c>
    </row>
    <row r="87" spans="1:6">
      <c r="A87" t="s">
        <v>981</v>
      </c>
      <c r="B87" t="s">
        <v>982</v>
      </c>
      <c r="C87">
        <v>1991</v>
      </c>
      <c r="D87">
        <v>1.3516351021358499E-2</v>
      </c>
      <c r="E87">
        <v>45.035081459551101</v>
      </c>
      <c r="F87">
        <v>28.905974868593901</v>
      </c>
    </row>
    <row r="88" spans="1:6">
      <c r="A88" t="s">
        <v>981</v>
      </c>
      <c r="B88" t="s">
        <v>982</v>
      </c>
      <c r="C88">
        <v>1992</v>
      </c>
      <c r="D88">
        <v>1.31505592540722E-2</v>
      </c>
      <c r="E88">
        <v>44.405274597221201</v>
      </c>
      <c r="F88">
        <v>29.476033561947101</v>
      </c>
    </row>
    <row r="89" spans="1:6">
      <c r="A89" t="s">
        <v>981</v>
      </c>
      <c r="B89" t="s">
        <v>982</v>
      </c>
      <c r="C89">
        <v>1993</v>
      </c>
      <c r="D89">
        <v>1.2700173419369999E-2</v>
      </c>
      <c r="E89">
        <v>43.000202212433202</v>
      </c>
      <c r="F89">
        <v>30.178090496682099</v>
      </c>
    </row>
    <row r="90" spans="1:6">
      <c r="A90" t="s">
        <v>981</v>
      </c>
      <c r="B90" t="s">
        <v>982</v>
      </c>
      <c r="C90">
        <v>1994</v>
      </c>
      <c r="D90">
        <v>1.23127810406467E-2</v>
      </c>
      <c r="E90">
        <v>42.1007137631576</v>
      </c>
      <c r="F90">
        <v>30.791332530960702</v>
      </c>
    </row>
    <row r="91" spans="1:6">
      <c r="A91" t="s">
        <v>981</v>
      </c>
      <c r="B91" t="s">
        <v>982</v>
      </c>
      <c r="C91">
        <v>1995</v>
      </c>
      <c r="D91">
        <v>1.1961228956115099E-2</v>
      </c>
      <c r="E91">
        <v>41.165388155363701</v>
      </c>
      <c r="F91">
        <v>31.2654780118235</v>
      </c>
    </row>
    <row r="92" spans="1:6">
      <c r="A92" t="s">
        <v>981</v>
      </c>
      <c r="B92" t="s">
        <v>982</v>
      </c>
      <c r="C92">
        <v>1996</v>
      </c>
      <c r="D92">
        <v>1.1555959235525499E-2</v>
      </c>
      <c r="E92">
        <v>40.039615102391899</v>
      </c>
      <c r="F92">
        <v>32.444888434355001</v>
      </c>
    </row>
    <row r="93" spans="1:6">
      <c r="A93" t="s">
        <v>981</v>
      </c>
      <c r="B93" t="s">
        <v>982</v>
      </c>
      <c r="C93">
        <v>1997</v>
      </c>
      <c r="D93">
        <v>1.0992691100927401E-2</v>
      </c>
      <c r="E93">
        <v>38.914208444173198</v>
      </c>
      <c r="F93">
        <v>34.447693633298101</v>
      </c>
    </row>
    <row r="94" spans="1:6">
      <c r="A94" t="s">
        <v>981</v>
      </c>
      <c r="B94" t="s">
        <v>982</v>
      </c>
      <c r="C94">
        <v>1998</v>
      </c>
      <c r="D94">
        <v>1.00840812567538E-2</v>
      </c>
      <c r="E94">
        <v>37.584790623509399</v>
      </c>
      <c r="F94">
        <v>36.378409745767399</v>
      </c>
    </row>
    <row r="95" spans="1:6">
      <c r="A95" t="s">
        <v>981</v>
      </c>
      <c r="B95" t="s">
        <v>982</v>
      </c>
      <c r="C95">
        <v>1999</v>
      </c>
      <c r="D95">
        <v>9.1779351225415601E-3</v>
      </c>
      <c r="E95">
        <v>36.488405682049098</v>
      </c>
      <c r="F95">
        <v>38.2939293979531</v>
      </c>
    </row>
    <row r="96" spans="1:6">
      <c r="A96" t="s">
        <v>981</v>
      </c>
      <c r="B96" t="s">
        <v>982</v>
      </c>
      <c r="C96">
        <v>2000</v>
      </c>
      <c r="D96">
        <v>8.5110330331910795E-3</v>
      </c>
      <c r="E96">
        <v>35.664587396950402</v>
      </c>
      <c r="F96">
        <v>39.437115398435999</v>
      </c>
    </row>
    <row r="97" spans="1:6">
      <c r="A97" t="s">
        <v>981</v>
      </c>
      <c r="B97" t="s">
        <v>982</v>
      </c>
      <c r="C97">
        <v>2001</v>
      </c>
      <c r="D97">
        <v>8.0278574290265307E-3</v>
      </c>
      <c r="E97">
        <v>35.0038752297665</v>
      </c>
      <c r="F97">
        <v>39.821678083069401</v>
      </c>
    </row>
    <row r="98" spans="1:6">
      <c r="A98" t="s">
        <v>981</v>
      </c>
      <c r="B98" t="s">
        <v>982</v>
      </c>
      <c r="C98">
        <v>2002</v>
      </c>
      <c r="D98">
        <v>7.4076555604710203E-3</v>
      </c>
      <c r="E98">
        <v>34.105274901366599</v>
      </c>
      <c r="F98">
        <v>40.480036346185102</v>
      </c>
    </row>
    <row r="99" spans="1:6">
      <c r="A99" t="s">
        <v>981</v>
      </c>
      <c r="B99" t="s">
        <v>982</v>
      </c>
      <c r="C99">
        <v>2003</v>
      </c>
      <c r="D99">
        <v>6.5756175850125399E-3</v>
      </c>
      <c r="E99">
        <v>33.295368351171398</v>
      </c>
      <c r="F99">
        <v>41.165991018735397</v>
      </c>
    </row>
    <row r="100" spans="1:6">
      <c r="A100" t="s">
        <v>981</v>
      </c>
      <c r="B100" t="s">
        <v>982</v>
      </c>
      <c r="C100">
        <v>2004</v>
      </c>
      <c r="D100">
        <v>5.74835627359618E-3</v>
      </c>
      <c r="E100">
        <v>32.571940260535598</v>
      </c>
      <c r="F100">
        <v>41.647570855112797</v>
      </c>
    </row>
    <row r="101" spans="1:6">
      <c r="A101" t="s">
        <v>981</v>
      </c>
      <c r="B101" t="s">
        <v>982</v>
      </c>
      <c r="C101">
        <v>2005</v>
      </c>
      <c r="D101">
        <v>5.0551457322581097E-3</v>
      </c>
      <c r="E101">
        <v>31.466508438695602</v>
      </c>
      <c r="F101">
        <v>42.037937930927797</v>
      </c>
    </row>
    <row r="102" spans="1:6">
      <c r="A102" t="s">
        <v>981</v>
      </c>
      <c r="B102" t="s">
        <v>982</v>
      </c>
      <c r="C102">
        <v>2006</v>
      </c>
      <c r="D102">
        <v>4.4008963654936601E-3</v>
      </c>
      <c r="E102">
        <v>30.353785533323698</v>
      </c>
      <c r="F102">
        <v>42.016544604048903</v>
      </c>
    </row>
    <row r="103" spans="1:6">
      <c r="A103" t="s">
        <v>981</v>
      </c>
      <c r="B103" t="s">
        <v>982</v>
      </c>
      <c r="C103">
        <v>2007</v>
      </c>
      <c r="D103">
        <v>3.6214017223386401E-3</v>
      </c>
      <c r="E103">
        <v>29.418637027931599</v>
      </c>
      <c r="F103">
        <v>42.305662091450202</v>
      </c>
    </row>
    <row r="104" spans="1:6">
      <c r="A104" t="s">
        <v>981</v>
      </c>
      <c r="B104" t="s">
        <v>982</v>
      </c>
      <c r="C104">
        <v>2008</v>
      </c>
      <c r="D104">
        <v>2.8462078517638299E-3</v>
      </c>
      <c r="E104">
        <v>28.481496481832998</v>
      </c>
      <c r="F104">
        <v>42.253329942262098</v>
      </c>
    </row>
    <row r="105" spans="1:6">
      <c r="A105" t="s">
        <v>981</v>
      </c>
      <c r="B105" t="s">
        <v>982</v>
      </c>
      <c r="C105">
        <v>2009</v>
      </c>
      <c r="D105">
        <v>2.2326815613694698E-3</v>
      </c>
      <c r="E105">
        <v>27.5925789722281</v>
      </c>
      <c r="F105">
        <v>42.499721196668901</v>
      </c>
    </row>
    <row r="106" spans="1:6">
      <c r="A106" t="s">
        <v>981</v>
      </c>
      <c r="B106" t="s">
        <v>982</v>
      </c>
      <c r="C106">
        <v>2010</v>
      </c>
      <c r="D106">
        <v>1.8779757005818599E-3</v>
      </c>
      <c r="E106">
        <v>26.228298406437599</v>
      </c>
      <c r="F106">
        <v>42.378525595435299</v>
      </c>
    </row>
    <row r="107" spans="1:6">
      <c r="A107" t="s">
        <v>981</v>
      </c>
      <c r="B107" t="s">
        <v>982</v>
      </c>
      <c r="C107">
        <v>2011</v>
      </c>
      <c r="D107">
        <v>1.7118543497561299E-3</v>
      </c>
      <c r="E107">
        <v>24.9041223336556</v>
      </c>
      <c r="F107">
        <v>43.155297074543398</v>
      </c>
    </row>
    <row r="108" spans="1:6">
      <c r="A108" t="s">
        <v>981</v>
      </c>
      <c r="B108" t="s">
        <v>982</v>
      </c>
      <c r="C108">
        <v>2012</v>
      </c>
      <c r="D108">
        <v>1.5779291476017299E-3</v>
      </c>
      <c r="E108">
        <v>24.010552591971599</v>
      </c>
      <c r="F108">
        <v>41.325091734046303</v>
      </c>
    </row>
    <row r="109" spans="1:6">
      <c r="A109" t="s">
        <v>981</v>
      </c>
      <c r="B109" t="s">
        <v>982</v>
      </c>
      <c r="C109">
        <v>2013</v>
      </c>
      <c r="D109">
        <v>1.4870753964399499E-3</v>
      </c>
      <c r="E109">
        <v>23.096805154034701</v>
      </c>
      <c r="F109">
        <v>40.618380475749497</v>
      </c>
    </row>
    <row r="110" spans="1:6">
      <c r="A110" t="s">
        <v>981</v>
      </c>
      <c r="B110" t="s">
        <v>982</v>
      </c>
      <c r="C110">
        <v>2014</v>
      </c>
      <c r="D110">
        <v>1.4168572935606099E-3</v>
      </c>
      <c r="E110">
        <v>22.197639514602201</v>
      </c>
      <c r="F110">
        <v>39.170491367098499</v>
      </c>
    </row>
    <row r="111" spans="1:6">
      <c r="A111" t="s">
        <v>981</v>
      </c>
      <c r="B111" t="s">
        <v>982</v>
      </c>
      <c r="C111">
        <v>2015</v>
      </c>
      <c r="D111">
        <v>1.3912358087520499E-3</v>
      </c>
      <c r="E111">
        <v>21.568465661702099</v>
      </c>
      <c r="F111">
        <v>39.226429901551498</v>
      </c>
    </row>
    <row r="112" spans="1:6">
      <c r="A112" t="s">
        <v>981</v>
      </c>
      <c r="B112" t="s">
        <v>982</v>
      </c>
      <c r="C112">
        <v>2016</v>
      </c>
      <c r="D112">
        <v>1.3838881654813201E-3</v>
      </c>
      <c r="E112">
        <v>20.976686241618602</v>
      </c>
      <c r="F112">
        <v>38.283279307005998</v>
      </c>
    </row>
    <row r="113" spans="1:6">
      <c r="A113" t="s">
        <v>981</v>
      </c>
      <c r="B113" t="s">
        <v>982</v>
      </c>
      <c r="C113">
        <v>2017</v>
      </c>
      <c r="D113">
        <v>1.43463299236293E-3</v>
      </c>
      <c r="E113">
        <v>20.3177972184296</v>
      </c>
      <c r="F113">
        <v>38.620556275328298</v>
      </c>
    </row>
    <row r="114" spans="1:6">
      <c r="A114" t="s">
        <v>983</v>
      </c>
      <c r="C114">
        <v>1990</v>
      </c>
      <c r="D114">
        <v>1.13934787170449</v>
      </c>
      <c r="E114">
        <v>55.552438004862402</v>
      </c>
      <c r="F114">
        <v>23.447203584462699</v>
      </c>
    </row>
    <row r="115" spans="1:6">
      <c r="A115" t="s">
        <v>983</v>
      </c>
      <c r="C115">
        <v>1991</v>
      </c>
      <c r="D115">
        <v>1.1261165698179401</v>
      </c>
      <c r="E115">
        <v>51.936757838641498</v>
      </c>
      <c r="F115">
        <v>23.6844780437157</v>
      </c>
    </row>
    <row r="116" spans="1:6">
      <c r="A116" t="s">
        <v>983</v>
      </c>
      <c r="C116">
        <v>1992</v>
      </c>
      <c r="D116">
        <v>1.1486817520705499</v>
      </c>
      <c r="E116">
        <v>51.258706810298598</v>
      </c>
      <c r="F116">
        <v>25.030109935298398</v>
      </c>
    </row>
    <row r="117" spans="1:6">
      <c r="A117" t="s">
        <v>983</v>
      </c>
      <c r="C117">
        <v>1993</v>
      </c>
      <c r="D117">
        <v>1.1501868782695099</v>
      </c>
      <c r="E117">
        <v>49.271574127126499</v>
      </c>
      <c r="F117">
        <v>25.617765790056399</v>
      </c>
    </row>
    <row r="118" spans="1:6">
      <c r="A118" t="s">
        <v>983</v>
      </c>
      <c r="C118">
        <v>1994</v>
      </c>
      <c r="D118">
        <v>1.12356090266742</v>
      </c>
      <c r="E118">
        <v>45.939796757672397</v>
      </c>
      <c r="F118">
        <v>25.7242513712653</v>
      </c>
    </row>
    <row r="119" spans="1:6">
      <c r="A119" t="s">
        <v>983</v>
      </c>
      <c r="C119">
        <v>1995</v>
      </c>
      <c r="D119">
        <v>1.10855764514346</v>
      </c>
      <c r="E119">
        <v>43.6261715088093</v>
      </c>
      <c r="F119">
        <v>26.107971514250899</v>
      </c>
    </row>
    <row r="120" spans="1:6">
      <c r="A120" t="s">
        <v>983</v>
      </c>
      <c r="C120">
        <v>1996</v>
      </c>
      <c r="D120">
        <v>1.0870861014981501</v>
      </c>
      <c r="E120">
        <v>40.294476676233003</v>
      </c>
      <c r="F120">
        <v>26.2762241649408</v>
      </c>
    </row>
    <row r="121" spans="1:6">
      <c r="A121" t="s">
        <v>983</v>
      </c>
      <c r="C121">
        <v>1997</v>
      </c>
      <c r="D121">
        <v>1.07072384515404</v>
      </c>
      <c r="E121">
        <v>37.617409253821101</v>
      </c>
      <c r="F121">
        <v>26.1246966481377</v>
      </c>
    </row>
    <row r="122" spans="1:6">
      <c r="A122" t="s">
        <v>983</v>
      </c>
      <c r="C122">
        <v>1998</v>
      </c>
      <c r="D122">
        <v>1.06246916322285</v>
      </c>
      <c r="E122">
        <v>35.0674271469682</v>
      </c>
      <c r="F122">
        <v>26.494238782832401</v>
      </c>
    </row>
    <row r="123" spans="1:6">
      <c r="A123" t="s">
        <v>983</v>
      </c>
      <c r="C123">
        <v>1999</v>
      </c>
      <c r="D123">
        <v>1.0337641512187099</v>
      </c>
      <c r="E123">
        <v>31.8023446529516</v>
      </c>
      <c r="F123">
        <v>25.765271873957701</v>
      </c>
    </row>
    <row r="124" spans="1:6">
      <c r="A124" t="s">
        <v>983</v>
      </c>
      <c r="C124">
        <v>2000</v>
      </c>
      <c r="D124">
        <v>1.0080158484567501</v>
      </c>
      <c r="E124">
        <v>29.591699321287301</v>
      </c>
      <c r="F124">
        <v>25.338124835680301</v>
      </c>
    </row>
    <row r="125" spans="1:6">
      <c r="A125" t="s">
        <v>983</v>
      </c>
      <c r="C125">
        <v>2001</v>
      </c>
      <c r="D125">
        <v>0.97669279215610005</v>
      </c>
      <c r="E125">
        <v>27.218822900711601</v>
      </c>
      <c r="F125">
        <v>24.784907308104099</v>
      </c>
    </row>
    <row r="126" spans="1:6">
      <c r="A126" t="s">
        <v>983</v>
      </c>
      <c r="C126">
        <v>2002</v>
      </c>
      <c r="D126">
        <v>0.97893697838498595</v>
      </c>
      <c r="E126">
        <v>25.907501137017199</v>
      </c>
      <c r="F126">
        <v>25.773659151860201</v>
      </c>
    </row>
    <row r="127" spans="1:6">
      <c r="A127" t="s">
        <v>983</v>
      </c>
      <c r="C127">
        <v>2003</v>
      </c>
      <c r="D127">
        <v>0.98563955089970801</v>
      </c>
      <c r="E127">
        <v>25.0912472543395</v>
      </c>
      <c r="F127">
        <v>26.767046956610301</v>
      </c>
    </row>
    <row r="128" spans="1:6">
      <c r="A128" t="s">
        <v>983</v>
      </c>
      <c r="C128">
        <v>2004</v>
      </c>
      <c r="D128">
        <v>0.97881038672181997</v>
      </c>
      <c r="E128">
        <v>23.797203533566702</v>
      </c>
      <c r="F128">
        <v>27.0392225790171</v>
      </c>
    </row>
    <row r="129" spans="1:6">
      <c r="A129" t="s">
        <v>983</v>
      </c>
      <c r="C129">
        <v>2005</v>
      </c>
      <c r="D129">
        <v>0.96472527106843498</v>
      </c>
      <c r="E129">
        <v>22.376484086398602</v>
      </c>
      <c r="F129">
        <v>26.931598758973301</v>
      </c>
    </row>
    <row r="130" spans="1:6">
      <c r="A130" t="s">
        <v>983</v>
      </c>
      <c r="C130">
        <v>2006</v>
      </c>
      <c r="D130">
        <v>0.93063205601579202</v>
      </c>
      <c r="E130">
        <v>20.621186797871399</v>
      </c>
      <c r="F130">
        <v>26.658454665200001</v>
      </c>
    </row>
    <row r="131" spans="1:6">
      <c r="A131" t="s">
        <v>983</v>
      </c>
      <c r="C131">
        <v>2007</v>
      </c>
      <c r="D131">
        <v>0.91178453241921598</v>
      </c>
      <c r="E131">
        <v>19.312930179758499</v>
      </c>
      <c r="F131">
        <v>26.683654358702999</v>
      </c>
    </row>
    <row r="132" spans="1:6">
      <c r="A132" t="s">
        <v>983</v>
      </c>
      <c r="C132">
        <v>2008</v>
      </c>
      <c r="D132">
        <v>0.90424605201720598</v>
      </c>
      <c r="E132">
        <v>18.511773020491798</v>
      </c>
      <c r="F132">
        <v>26.975392913101999</v>
      </c>
    </row>
    <row r="133" spans="1:6">
      <c r="A133" t="s">
        <v>983</v>
      </c>
      <c r="C133">
        <v>2009</v>
      </c>
      <c r="D133">
        <v>0.91254112509413399</v>
      </c>
      <c r="E133">
        <v>18.2296088411867</v>
      </c>
      <c r="F133">
        <v>27.561262512206</v>
      </c>
    </row>
    <row r="134" spans="1:6">
      <c r="A134" t="s">
        <v>983</v>
      </c>
      <c r="C134">
        <v>2010</v>
      </c>
      <c r="D134">
        <v>0.90969251795804695</v>
      </c>
      <c r="E134">
        <v>17.299713712278699</v>
      </c>
      <c r="F134">
        <v>27.541425375265</v>
      </c>
    </row>
    <row r="135" spans="1:6">
      <c r="A135" t="s">
        <v>983</v>
      </c>
      <c r="C135">
        <v>2011</v>
      </c>
      <c r="D135">
        <v>0.89433861750539601</v>
      </c>
      <c r="E135">
        <v>16.084954697422901</v>
      </c>
      <c r="F135">
        <v>26.9858684724204</v>
      </c>
    </row>
    <row r="136" spans="1:6">
      <c r="A136" t="s">
        <v>983</v>
      </c>
      <c r="C136">
        <v>2012</v>
      </c>
      <c r="D136">
        <v>0.88201167012890103</v>
      </c>
      <c r="E136">
        <v>15.0377939115738</v>
      </c>
      <c r="F136">
        <v>26.184889497752302</v>
      </c>
    </row>
    <row r="137" spans="1:6">
      <c r="A137" t="s">
        <v>983</v>
      </c>
      <c r="C137">
        <v>2013</v>
      </c>
      <c r="D137">
        <v>0.86012711236672001</v>
      </c>
      <c r="E137">
        <v>13.8716650769449</v>
      </c>
      <c r="F137">
        <v>25.084555574135798</v>
      </c>
    </row>
    <row r="138" spans="1:6">
      <c r="A138" t="s">
        <v>983</v>
      </c>
      <c r="C138">
        <v>2014</v>
      </c>
      <c r="D138">
        <v>0.83462595774837001</v>
      </c>
      <c r="E138">
        <v>12.8545125078033</v>
      </c>
      <c r="F138">
        <v>23.238376586291999</v>
      </c>
    </row>
    <row r="139" spans="1:6">
      <c r="A139" t="s">
        <v>983</v>
      </c>
      <c r="C139">
        <v>2015</v>
      </c>
      <c r="D139">
        <v>0.81789481321862501</v>
      </c>
      <c r="E139">
        <v>11.971974483263899</v>
      </c>
      <c r="F139">
        <v>22.0095732558352</v>
      </c>
    </row>
    <row r="140" spans="1:6">
      <c r="A140" t="s">
        <v>983</v>
      </c>
      <c r="C140">
        <v>2016</v>
      </c>
      <c r="D140">
        <v>0.80492045800755097</v>
      </c>
      <c r="E140">
        <v>11.2403734222795</v>
      </c>
      <c r="F140">
        <v>21.652371419603899</v>
      </c>
    </row>
    <row r="141" spans="1:6">
      <c r="A141" t="s">
        <v>983</v>
      </c>
      <c r="C141">
        <v>2017</v>
      </c>
      <c r="D141">
        <v>0.80240453934179101</v>
      </c>
      <c r="E141">
        <v>10.6890578084659</v>
      </c>
      <c r="F141">
        <v>21.471817194761201</v>
      </c>
    </row>
    <row r="142" spans="1:6">
      <c r="A142" t="s">
        <v>378</v>
      </c>
      <c r="B142" t="s">
        <v>379</v>
      </c>
      <c r="C142">
        <v>1990</v>
      </c>
      <c r="D142">
        <v>3.2530795441870701</v>
      </c>
      <c r="E142">
        <v>1.0047451735791799</v>
      </c>
      <c r="F142">
        <v>25.338300470305398</v>
      </c>
    </row>
    <row r="143" spans="1:6">
      <c r="A143" t="s">
        <v>378</v>
      </c>
      <c r="B143" t="s">
        <v>379</v>
      </c>
      <c r="C143">
        <v>1991</v>
      </c>
      <c r="D143">
        <v>3.2597651644035399</v>
      </c>
      <c r="E143">
        <v>0.91759770860522005</v>
      </c>
      <c r="F143">
        <v>25.091272232746899</v>
      </c>
    </row>
    <row r="144" spans="1:6">
      <c r="A144" t="s">
        <v>378</v>
      </c>
      <c r="B144" t="s">
        <v>379</v>
      </c>
      <c r="C144">
        <v>1992</v>
      </c>
      <c r="D144">
        <v>3.2718888854172898</v>
      </c>
      <c r="E144">
        <v>0.86108100165038703</v>
      </c>
      <c r="F144">
        <v>24.901649492905499</v>
      </c>
    </row>
    <row r="145" spans="1:6">
      <c r="A145" t="s">
        <v>378</v>
      </c>
      <c r="B145" t="s">
        <v>379</v>
      </c>
      <c r="C145">
        <v>1993</v>
      </c>
      <c r="D145">
        <v>3.23651294682867</v>
      </c>
      <c r="E145">
        <v>0.78017191013101495</v>
      </c>
      <c r="F145">
        <v>24.3909712988848</v>
      </c>
    </row>
    <row r="146" spans="1:6">
      <c r="A146" t="s">
        <v>378</v>
      </c>
      <c r="B146" t="s">
        <v>379</v>
      </c>
      <c r="C146">
        <v>1994</v>
      </c>
      <c r="D146">
        <v>3.1957581467862899</v>
      </c>
      <c r="E146">
        <v>0.70830627650024303</v>
      </c>
      <c r="F146">
        <v>23.876919564331999</v>
      </c>
    </row>
    <row r="147" spans="1:6">
      <c r="A147" t="s">
        <v>378</v>
      </c>
      <c r="B147" t="s">
        <v>379</v>
      </c>
      <c r="C147">
        <v>1995</v>
      </c>
      <c r="D147">
        <v>3.1257603064260899</v>
      </c>
      <c r="E147">
        <v>0.63827652647689304</v>
      </c>
      <c r="F147">
        <v>23.0050807722643</v>
      </c>
    </row>
    <row r="148" spans="1:6">
      <c r="A148" t="s">
        <v>378</v>
      </c>
      <c r="B148" t="s">
        <v>379</v>
      </c>
      <c r="C148">
        <v>1996</v>
      </c>
      <c r="D148">
        <v>3.0624198077570699</v>
      </c>
      <c r="E148">
        <v>0.56074632682900205</v>
      </c>
      <c r="F148">
        <v>22.142360399990999</v>
      </c>
    </row>
    <row r="149" spans="1:6">
      <c r="A149" t="s">
        <v>378</v>
      </c>
      <c r="B149" t="s">
        <v>379</v>
      </c>
      <c r="C149">
        <v>1997</v>
      </c>
      <c r="D149">
        <v>2.9796140495211301</v>
      </c>
      <c r="E149">
        <v>0.50546741061787503</v>
      </c>
      <c r="F149">
        <v>21.004748015491099</v>
      </c>
    </row>
    <row r="150" spans="1:6">
      <c r="A150" t="s">
        <v>378</v>
      </c>
      <c r="B150" t="s">
        <v>379</v>
      </c>
      <c r="C150">
        <v>1998</v>
      </c>
      <c r="D150">
        <v>2.9222381984360299</v>
      </c>
      <c r="E150">
        <v>0.46178155186561398</v>
      </c>
      <c r="F150">
        <v>19.915157497046302</v>
      </c>
    </row>
    <row r="151" spans="1:6">
      <c r="A151" t="s">
        <v>378</v>
      </c>
      <c r="B151" t="s">
        <v>379</v>
      </c>
      <c r="C151">
        <v>1999</v>
      </c>
      <c r="D151">
        <v>2.8672218572898598</v>
      </c>
      <c r="E151">
        <v>0.416483897354334</v>
      </c>
      <c r="F151">
        <v>18.913450345383598</v>
      </c>
    </row>
    <row r="152" spans="1:6">
      <c r="A152" t="s">
        <v>378</v>
      </c>
      <c r="B152" t="s">
        <v>379</v>
      </c>
      <c r="C152">
        <v>2000</v>
      </c>
      <c r="D152">
        <v>2.8321583870320901</v>
      </c>
      <c r="E152">
        <v>0.38465532945149999</v>
      </c>
      <c r="F152">
        <v>18.1656495900579</v>
      </c>
    </row>
    <row r="153" spans="1:6">
      <c r="A153" t="s">
        <v>378</v>
      </c>
      <c r="B153" t="s">
        <v>379</v>
      </c>
      <c r="C153">
        <v>2001</v>
      </c>
      <c r="D153">
        <v>2.8041254075887099</v>
      </c>
      <c r="E153">
        <v>0.35240551487067401</v>
      </c>
      <c r="F153">
        <v>17.732338952472201</v>
      </c>
    </row>
    <row r="154" spans="1:6">
      <c r="A154" t="s">
        <v>378</v>
      </c>
      <c r="B154" t="s">
        <v>379</v>
      </c>
      <c r="C154">
        <v>2002</v>
      </c>
      <c r="D154">
        <v>2.7747359318019802</v>
      </c>
      <c r="E154">
        <v>0.33790681264516498</v>
      </c>
      <c r="F154">
        <v>17.369053647096099</v>
      </c>
    </row>
    <row r="155" spans="1:6">
      <c r="A155" t="s">
        <v>378</v>
      </c>
      <c r="B155" t="s">
        <v>379</v>
      </c>
      <c r="C155">
        <v>2003</v>
      </c>
      <c r="D155">
        <v>2.7765774480454901</v>
      </c>
      <c r="E155">
        <v>0.30718996862743497</v>
      </c>
      <c r="F155">
        <v>17.1929744632533</v>
      </c>
    </row>
    <row r="156" spans="1:6">
      <c r="A156" t="s">
        <v>378</v>
      </c>
      <c r="B156" t="s">
        <v>379</v>
      </c>
      <c r="C156">
        <v>2004</v>
      </c>
      <c r="D156">
        <v>2.7905626451662</v>
      </c>
      <c r="E156">
        <v>0.289914787742101</v>
      </c>
      <c r="F156">
        <v>17.144777264974898</v>
      </c>
    </row>
    <row r="157" spans="1:6">
      <c r="A157" t="s">
        <v>378</v>
      </c>
      <c r="B157" t="s">
        <v>379</v>
      </c>
      <c r="C157">
        <v>2005</v>
      </c>
      <c r="D157">
        <v>2.77537763953279</v>
      </c>
      <c r="E157">
        <v>0.262961292500896</v>
      </c>
      <c r="F157">
        <v>16.872355129519001</v>
      </c>
    </row>
    <row r="158" spans="1:6">
      <c r="A158" t="s">
        <v>378</v>
      </c>
      <c r="B158" t="s">
        <v>379</v>
      </c>
      <c r="C158">
        <v>2006</v>
      </c>
      <c r="D158">
        <v>2.7404822311916801</v>
      </c>
      <c r="E158">
        <v>0.247160320056695</v>
      </c>
      <c r="F158">
        <v>16.532095395553899</v>
      </c>
    </row>
    <row r="159" spans="1:6">
      <c r="A159" t="s">
        <v>378</v>
      </c>
      <c r="B159" t="s">
        <v>379</v>
      </c>
      <c r="C159">
        <v>2007</v>
      </c>
      <c r="D159">
        <v>2.7209335130859098</v>
      </c>
      <c r="E159">
        <v>0.22863675307470599</v>
      </c>
      <c r="F159">
        <v>16.296820013896301</v>
      </c>
    </row>
    <row r="160" spans="1:6">
      <c r="A160" t="s">
        <v>378</v>
      </c>
      <c r="B160" t="s">
        <v>379</v>
      </c>
      <c r="C160">
        <v>2008</v>
      </c>
      <c r="D160">
        <v>2.7195990968769399</v>
      </c>
      <c r="E160">
        <v>0.22029793955178201</v>
      </c>
      <c r="F160">
        <v>16.129499794245799</v>
      </c>
    </row>
    <row r="161" spans="1:6">
      <c r="A161" t="s">
        <v>378</v>
      </c>
      <c r="B161" t="s">
        <v>379</v>
      </c>
      <c r="C161">
        <v>2009</v>
      </c>
      <c r="D161">
        <v>2.722224105494</v>
      </c>
      <c r="E161">
        <v>0.20953048284306799</v>
      </c>
      <c r="F161">
        <v>16.011808803159902</v>
      </c>
    </row>
    <row r="162" spans="1:6">
      <c r="A162" t="s">
        <v>378</v>
      </c>
      <c r="B162" t="s">
        <v>379</v>
      </c>
      <c r="C162">
        <v>2010</v>
      </c>
      <c r="D162">
        <v>2.7177106528180599</v>
      </c>
      <c r="E162">
        <v>0.20063501345319601</v>
      </c>
      <c r="F162">
        <v>15.8146601291406</v>
      </c>
    </row>
    <row r="163" spans="1:6">
      <c r="A163" t="s">
        <v>378</v>
      </c>
      <c r="B163" t="s">
        <v>379</v>
      </c>
      <c r="C163">
        <v>2011</v>
      </c>
      <c r="D163">
        <v>2.6992746028684298</v>
      </c>
      <c r="E163">
        <v>0.18635482384209601</v>
      </c>
      <c r="F163">
        <v>15.954411835528701</v>
      </c>
    </row>
    <row r="164" spans="1:6">
      <c r="A164" t="s">
        <v>378</v>
      </c>
      <c r="B164" t="s">
        <v>379</v>
      </c>
      <c r="C164">
        <v>2012</v>
      </c>
      <c r="D164">
        <v>2.6983909534334698</v>
      </c>
      <c r="E164">
        <v>0.18498165330327199</v>
      </c>
      <c r="F164">
        <v>15.231646779637099</v>
      </c>
    </row>
    <row r="165" spans="1:6">
      <c r="A165" t="s">
        <v>378</v>
      </c>
      <c r="B165" t="s">
        <v>379</v>
      </c>
      <c r="C165">
        <v>2013</v>
      </c>
      <c r="D165">
        <v>2.7103977622623701</v>
      </c>
      <c r="E165">
        <v>0.18266312656372199</v>
      </c>
      <c r="F165">
        <v>14.7255436112344</v>
      </c>
    </row>
    <row r="166" spans="1:6">
      <c r="A166" t="s">
        <v>378</v>
      </c>
      <c r="B166" t="s">
        <v>379</v>
      </c>
      <c r="C166">
        <v>2014</v>
      </c>
      <c r="D166">
        <v>2.7109226778003399</v>
      </c>
      <c r="E166">
        <v>0.17998909298695401</v>
      </c>
      <c r="F166">
        <v>13.8319958977801</v>
      </c>
    </row>
    <row r="167" spans="1:6">
      <c r="A167" t="s">
        <v>378</v>
      </c>
      <c r="B167" t="s">
        <v>379</v>
      </c>
      <c r="C167">
        <v>2015</v>
      </c>
      <c r="D167">
        <v>2.70108734734408</v>
      </c>
      <c r="E167">
        <v>0.17168795776875001</v>
      </c>
      <c r="F167">
        <v>14.1996249902268</v>
      </c>
    </row>
    <row r="168" spans="1:6">
      <c r="A168" t="s">
        <v>378</v>
      </c>
      <c r="B168" t="s">
        <v>379</v>
      </c>
      <c r="C168">
        <v>2016</v>
      </c>
      <c r="D168">
        <v>2.71015743059862</v>
      </c>
      <c r="E168">
        <v>0.171123619328514</v>
      </c>
      <c r="F168">
        <v>13.1173368527876</v>
      </c>
    </row>
    <row r="169" spans="1:6">
      <c r="A169" t="s">
        <v>378</v>
      </c>
      <c r="B169" t="s">
        <v>379</v>
      </c>
      <c r="C169">
        <v>2017</v>
      </c>
      <c r="D169">
        <v>2.7089442774263</v>
      </c>
      <c r="E169">
        <v>0.16566416212474</v>
      </c>
      <c r="F169">
        <v>13.088531020331301</v>
      </c>
    </row>
    <row r="170" spans="1:6">
      <c r="A170" t="s">
        <v>380</v>
      </c>
      <c r="B170" t="s">
        <v>381</v>
      </c>
      <c r="C170">
        <v>1990</v>
      </c>
      <c r="D170">
        <v>8.5129588682661801</v>
      </c>
      <c r="E170">
        <v>193.92734880542599</v>
      </c>
      <c r="F170">
        <v>26.259897978907301</v>
      </c>
    </row>
    <row r="171" spans="1:6">
      <c r="A171" t="s">
        <v>380</v>
      </c>
      <c r="B171" t="s">
        <v>381</v>
      </c>
      <c r="C171">
        <v>1991</v>
      </c>
      <c r="D171">
        <v>8.4891760832275605</v>
      </c>
      <c r="E171">
        <v>191.40639127719299</v>
      </c>
      <c r="F171">
        <v>26.608130638354599</v>
      </c>
    </row>
    <row r="172" spans="1:6">
      <c r="A172" t="s">
        <v>380</v>
      </c>
      <c r="B172" t="s">
        <v>381</v>
      </c>
      <c r="C172">
        <v>1992</v>
      </c>
      <c r="D172">
        <v>8.4660617995170107</v>
      </c>
      <c r="E172">
        <v>188.709433994926</v>
      </c>
      <c r="F172">
        <v>26.868390812648901</v>
      </c>
    </row>
    <row r="173" spans="1:6">
      <c r="A173" t="s">
        <v>380</v>
      </c>
      <c r="B173" t="s">
        <v>381</v>
      </c>
      <c r="C173">
        <v>1993</v>
      </c>
      <c r="D173">
        <v>8.5075046771433893</v>
      </c>
      <c r="E173">
        <v>188.29040738088301</v>
      </c>
      <c r="F173">
        <v>26.9133950058518</v>
      </c>
    </row>
    <row r="174" spans="1:6">
      <c r="A174" t="s">
        <v>380</v>
      </c>
      <c r="B174" t="s">
        <v>381</v>
      </c>
      <c r="C174">
        <v>1994</v>
      </c>
      <c r="D174">
        <v>8.5328671801031799</v>
      </c>
      <c r="E174">
        <v>185.582207238156</v>
      </c>
      <c r="F174">
        <v>27.4342092255472</v>
      </c>
    </row>
    <row r="175" spans="1:6">
      <c r="A175" t="s">
        <v>380</v>
      </c>
      <c r="B175" t="s">
        <v>381</v>
      </c>
      <c r="C175">
        <v>1995</v>
      </c>
      <c r="D175">
        <v>8.4891849788304192</v>
      </c>
      <c r="E175">
        <v>182.030148133881</v>
      </c>
      <c r="F175">
        <v>27.255352676807</v>
      </c>
    </row>
    <row r="176" spans="1:6">
      <c r="A176" t="s">
        <v>380</v>
      </c>
      <c r="B176" t="s">
        <v>381</v>
      </c>
      <c r="C176">
        <v>1996</v>
      </c>
      <c r="D176">
        <v>8.3647395563264393</v>
      </c>
      <c r="E176">
        <v>175.56335833533601</v>
      </c>
      <c r="F176">
        <v>27.407633885868499</v>
      </c>
    </row>
    <row r="177" spans="1:6">
      <c r="A177" t="s">
        <v>380</v>
      </c>
      <c r="B177" t="s">
        <v>381</v>
      </c>
      <c r="C177">
        <v>1997</v>
      </c>
      <c r="D177">
        <v>8.3204411313759792</v>
      </c>
      <c r="E177">
        <v>170.023151623513</v>
      </c>
      <c r="F177">
        <v>27.8314412442076</v>
      </c>
    </row>
    <row r="178" spans="1:6">
      <c r="A178" t="s">
        <v>380</v>
      </c>
      <c r="B178" t="s">
        <v>381</v>
      </c>
      <c r="C178">
        <v>1998</v>
      </c>
      <c r="D178">
        <v>8.4740154762925997</v>
      </c>
      <c r="E178">
        <v>169.24283888681501</v>
      </c>
      <c r="F178">
        <v>28.9503396543614</v>
      </c>
    </row>
    <row r="179" spans="1:6">
      <c r="A179" t="s">
        <v>380</v>
      </c>
      <c r="B179" t="s">
        <v>381</v>
      </c>
      <c r="C179">
        <v>1999</v>
      </c>
      <c r="D179">
        <v>8.3705620870126207</v>
      </c>
      <c r="E179">
        <v>162.73139002692099</v>
      </c>
      <c r="F179">
        <v>29.229745097755298</v>
      </c>
    </row>
    <row r="180" spans="1:6">
      <c r="A180" t="s">
        <v>380</v>
      </c>
      <c r="B180" t="s">
        <v>381</v>
      </c>
      <c r="C180">
        <v>2000</v>
      </c>
      <c r="D180">
        <v>8.2843259028642393</v>
      </c>
      <c r="E180">
        <v>157.51506186978901</v>
      </c>
      <c r="F180">
        <v>29.166110904253799</v>
      </c>
    </row>
    <row r="181" spans="1:6">
      <c r="A181" t="s">
        <v>380</v>
      </c>
      <c r="B181" t="s">
        <v>381</v>
      </c>
      <c r="C181">
        <v>2001</v>
      </c>
      <c r="D181">
        <v>8.0479784429617105</v>
      </c>
      <c r="E181">
        <v>149.20856091146601</v>
      </c>
      <c r="F181">
        <v>29.361116733431999</v>
      </c>
    </row>
    <row r="182" spans="1:6">
      <c r="A182" t="s">
        <v>380</v>
      </c>
      <c r="B182" t="s">
        <v>381</v>
      </c>
      <c r="C182">
        <v>2002</v>
      </c>
      <c r="D182">
        <v>7.8209821221211699</v>
      </c>
      <c r="E182">
        <v>142.517989328798</v>
      </c>
      <c r="F182">
        <v>29.085958111269701</v>
      </c>
    </row>
    <row r="183" spans="1:6">
      <c r="A183" t="s">
        <v>380</v>
      </c>
      <c r="B183" t="s">
        <v>381</v>
      </c>
      <c r="C183">
        <v>2003</v>
      </c>
      <c r="D183">
        <v>7.6701847881506504</v>
      </c>
      <c r="E183">
        <v>136.198844416225</v>
      </c>
      <c r="F183">
        <v>29.409799597888501</v>
      </c>
    </row>
    <row r="184" spans="1:6">
      <c r="A184" t="s">
        <v>380</v>
      </c>
      <c r="B184" t="s">
        <v>381</v>
      </c>
      <c r="C184">
        <v>2004</v>
      </c>
      <c r="D184">
        <v>7.5475917682601903</v>
      </c>
      <c r="E184">
        <v>133.37212112521999</v>
      </c>
      <c r="F184">
        <v>29.468021349077901</v>
      </c>
    </row>
    <row r="185" spans="1:6">
      <c r="A185" t="s">
        <v>380</v>
      </c>
      <c r="B185" t="s">
        <v>381</v>
      </c>
      <c r="C185">
        <v>2005</v>
      </c>
      <c r="D185">
        <v>7.2423940547542101</v>
      </c>
      <c r="E185">
        <v>124.492499850746</v>
      </c>
      <c r="F185">
        <v>29.061152220389399</v>
      </c>
    </row>
    <row r="186" spans="1:6">
      <c r="A186" t="s">
        <v>380</v>
      </c>
      <c r="B186" t="s">
        <v>381</v>
      </c>
      <c r="C186">
        <v>2006</v>
      </c>
      <c r="D186">
        <v>7.0142575700930196</v>
      </c>
      <c r="E186">
        <v>116.995451272889</v>
      </c>
      <c r="F186">
        <v>29.526506400799001</v>
      </c>
    </row>
    <row r="187" spans="1:6">
      <c r="A187" t="s">
        <v>380</v>
      </c>
      <c r="B187" t="s">
        <v>381</v>
      </c>
      <c r="C187">
        <v>2007</v>
      </c>
      <c r="D187">
        <v>6.7163304410542599</v>
      </c>
      <c r="E187">
        <v>108.763913724896</v>
      </c>
      <c r="F187">
        <v>29.656083083363299</v>
      </c>
    </row>
    <row r="188" spans="1:6">
      <c r="A188" t="s">
        <v>380</v>
      </c>
      <c r="B188" t="s">
        <v>381</v>
      </c>
      <c r="C188">
        <v>2008</v>
      </c>
      <c r="D188">
        <v>6.4877615395639596</v>
      </c>
      <c r="E188">
        <v>102.887064420798</v>
      </c>
      <c r="F188">
        <v>29.536320565802601</v>
      </c>
    </row>
    <row r="189" spans="1:6">
      <c r="A189" t="s">
        <v>380</v>
      </c>
      <c r="B189" t="s">
        <v>381</v>
      </c>
      <c r="C189">
        <v>2009</v>
      </c>
      <c r="D189">
        <v>6.2845875360045298</v>
      </c>
      <c r="E189">
        <v>96.10158409121</v>
      </c>
      <c r="F189">
        <v>29.638829329332701</v>
      </c>
    </row>
    <row r="190" spans="1:6">
      <c r="A190" t="s">
        <v>380</v>
      </c>
      <c r="B190" t="s">
        <v>381</v>
      </c>
      <c r="C190">
        <v>2010</v>
      </c>
      <c r="D190">
        <v>6.0851833474631798</v>
      </c>
      <c r="E190">
        <v>90.127898488744606</v>
      </c>
      <c r="F190">
        <v>29.5886022847363</v>
      </c>
    </row>
    <row r="191" spans="1:6">
      <c r="A191" t="s">
        <v>380</v>
      </c>
      <c r="B191" t="s">
        <v>381</v>
      </c>
      <c r="C191">
        <v>2011</v>
      </c>
      <c r="D191">
        <v>5.9240904861615702</v>
      </c>
      <c r="E191">
        <v>84.795949775367703</v>
      </c>
      <c r="F191">
        <v>29.455840362560799</v>
      </c>
    </row>
    <row r="192" spans="1:6">
      <c r="A192" t="s">
        <v>380</v>
      </c>
      <c r="B192" t="s">
        <v>381</v>
      </c>
      <c r="C192">
        <v>2012</v>
      </c>
      <c r="D192">
        <v>5.7715428907839703</v>
      </c>
      <c r="E192">
        <v>79.801367969551094</v>
      </c>
      <c r="F192">
        <v>30.269493062320301</v>
      </c>
    </row>
    <row r="193" spans="1:6">
      <c r="A193" t="s">
        <v>380</v>
      </c>
      <c r="B193" t="s">
        <v>381</v>
      </c>
      <c r="C193">
        <v>2013</v>
      </c>
      <c r="D193">
        <v>5.5960660014380501</v>
      </c>
      <c r="E193">
        <v>75.294293884275902</v>
      </c>
      <c r="F193">
        <v>31.044114926117501</v>
      </c>
    </row>
    <row r="194" spans="1:6">
      <c r="A194" t="s">
        <v>380</v>
      </c>
      <c r="B194" t="s">
        <v>381</v>
      </c>
      <c r="C194">
        <v>2014</v>
      </c>
      <c r="D194">
        <v>5.3453218733215397</v>
      </c>
      <c r="E194">
        <v>70.245659288068595</v>
      </c>
      <c r="F194">
        <v>29.637775860275699</v>
      </c>
    </row>
    <row r="195" spans="1:6">
      <c r="A195" t="s">
        <v>380</v>
      </c>
      <c r="B195" t="s">
        <v>381</v>
      </c>
      <c r="C195">
        <v>2015</v>
      </c>
      <c r="D195">
        <v>5.2168575629691203</v>
      </c>
      <c r="E195">
        <v>67.098317670678099</v>
      </c>
      <c r="F195">
        <v>29.792553885952898</v>
      </c>
    </row>
    <row r="196" spans="1:6">
      <c r="A196" t="s">
        <v>380</v>
      </c>
      <c r="B196" t="s">
        <v>381</v>
      </c>
      <c r="C196">
        <v>2016</v>
      </c>
      <c r="D196">
        <v>5.1117322464294102</v>
      </c>
      <c r="E196">
        <v>64.412066032324006</v>
      </c>
      <c r="F196">
        <v>29.4047332134326</v>
      </c>
    </row>
    <row r="197" spans="1:6">
      <c r="A197" t="s">
        <v>380</v>
      </c>
      <c r="B197" t="s">
        <v>381</v>
      </c>
      <c r="C197">
        <v>2017</v>
      </c>
      <c r="D197">
        <v>5.02958839362483</v>
      </c>
      <c r="E197">
        <v>62.199057988035101</v>
      </c>
      <c r="F197">
        <v>29.759292623414499</v>
      </c>
    </row>
    <row r="198" spans="1:6">
      <c r="A198" t="s">
        <v>382</v>
      </c>
      <c r="B198" t="s">
        <v>383</v>
      </c>
      <c r="C198">
        <v>1990</v>
      </c>
      <c r="D198">
        <v>0</v>
      </c>
      <c r="E198">
        <v>6.7518313719632097</v>
      </c>
      <c r="F198">
        <v>39.529374983370303</v>
      </c>
    </row>
    <row r="199" spans="1:6">
      <c r="A199" t="s">
        <v>382</v>
      </c>
      <c r="B199" t="s">
        <v>383</v>
      </c>
      <c r="C199">
        <v>1991</v>
      </c>
      <c r="D199">
        <v>0</v>
      </c>
      <c r="E199">
        <v>6.2876592440992498</v>
      </c>
      <c r="F199">
        <v>39.575782719327499</v>
      </c>
    </row>
    <row r="200" spans="1:6">
      <c r="A200" t="s">
        <v>382</v>
      </c>
      <c r="B200" t="s">
        <v>383</v>
      </c>
      <c r="C200">
        <v>1992</v>
      </c>
      <c r="D200">
        <v>0</v>
      </c>
      <c r="E200">
        <v>5.92375802804139</v>
      </c>
      <c r="F200">
        <v>40.398425392090303</v>
      </c>
    </row>
    <row r="201" spans="1:6">
      <c r="A201" t="s">
        <v>382</v>
      </c>
      <c r="B201" t="s">
        <v>383</v>
      </c>
      <c r="C201">
        <v>1993</v>
      </c>
      <c r="D201">
        <v>0</v>
      </c>
      <c r="E201">
        <v>5.5934389389403698</v>
      </c>
      <c r="F201">
        <v>41.174690352383301</v>
      </c>
    </row>
    <row r="202" spans="1:6">
      <c r="A202" t="s">
        <v>382</v>
      </c>
      <c r="B202" t="s">
        <v>383</v>
      </c>
      <c r="C202">
        <v>1994</v>
      </c>
      <c r="D202">
        <v>0</v>
      </c>
      <c r="E202">
        <v>5.3464193690309703</v>
      </c>
      <c r="F202">
        <v>41.685867649296902</v>
      </c>
    </row>
    <row r="203" spans="1:6">
      <c r="A203" t="s">
        <v>382</v>
      </c>
      <c r="B203" t="s">
        <v>383</v>
      </c>
      <c r="C203">
        <v>1995</v>
      </c>
      <c r="D203">
        <v>0</v>
      </c>
      <c r="E203">
        <v>5.1107544961003901</v>
      </c>
      <c r="F203">
        <v>42.364722187552601</v>
      </c>
    </row>
    <row r="204" spans="1:6">
      <c r="A204" t="s">
        <v>382</v>
      </c>
      <c r="B204" t="s">
        <v>383</v>
      </c>
      <c r="C204">
        <v>1996</v>
      </c>
      <c r="D204">
        <v>0</v>
      </c>
      <c r="E204">
        <v>4.84485638616784</v>
      </c>
      <c r="F204">
        <v>42.654780229738201</v>
      </c>
    </row>
    <row r="205" spans="1:6">
      <c r="A205" t="s">
        <v>382</v>
      </c>
      <c r="B205" t="s">
        <v>383</v>
      </c>
      <c r="C205">
        <v>1997</v>
      </c>
      <c r="D205">
        <v>0</v>
      </c>
      <c r="E205">
        <v>4.5664637125751701</v>
      </c>
      <c r="F205">
        <v>42.926137054171797</v>
      </c>
    </row>
    <row r="206" spans="1:6">
      <c r="A206" t="s">
        <v>382</v>
      </c>
      <c r="B206" t="s">
        <v>383</v>
      </c>
      <c r="C206">
        <v>1998</v>
      </c>
      <c r="D206">
        <v>0</v>
      </c>
      <c r="E206">
        <v>4.2896548772302801</v>
      </c>
      <c r="F206">
        <v>42.190640207129299</v>
      </c>
    </row>
    <row r="207" spans="1:6">
      <c r="A207" t="s">
        <v>382</v>
      </c>
      <c r="B207" t="s">
        <v>383</v>
      </c>
      <c r="C207">
        <v>1999</v>
      </c>
      <c r="D207">
        <v>0</v>
      </c>
      <c r="E207">
        <v>4.0261599744184098</v>
      </c>
      <c r="F207">
        <v>41.625271826115799</v>
      </c>
    </row>
    <row r="208" spans="1:6">
      <c r="A208" t="s">
        <v>382</v>
      </c>
      <c r="B208" t="s">
        <v>383</v>
      </c>
      <c r="C208">
        <v>2000</v>
      </c>
      <c r="D208">
        <v>0</v>
      </c>
      <c r="E208">
        <v>3.8106585158312201</v>
      </c>
      <c r="F208">
        <v>40.908916363486703</v>
      </c>
    </row>
    <row r="209" spans="1:6">
      <c r="A209" t="s">
        <v>382</v>
      </c>
      <c r="B209" t="s">
        <v>383</v>
      </c>
      <c r="C209">
        <v>2001</v>
      </c>
      <c r="D209">
        <v>0</v>
      </c>
      <c r="E209">
        <v>3.5309076615049002</v>
      </c>
      <c r="F209">
        <v>40.989951652255002</v>
      </c>
    </row>
    <row r="210" spans="1:6">
      <c r="A210" t="s">
        <v>382</v>
      </c>
      <c r="B210" t="s">
        <v>383</v>
      </c>
      <c r="C210">
        <v>2002</v>
      </c>
      <c r="D210">
        <v>0</v>
      </c>
      <c r="E210">
        <v>3.32488226151199</v>
      </c>
      <c r="F210">
        <v>40.385454725827501</v>
      </c>
    </row>
    <row r="211" spans="1:6">
      <c r="A211" t="s">
        <v>382</v>
      </c>
      <c r="B211" t="s">
        <v>383</v>
      </c>
      <c r="C211">
        <v>2003</v>
      </c>
      <c r="D211">
        <v>0</v>
      </c>
      <c r="E211">
        <v>3.1243174997080199</v>
      </c>
      <c r="F211">
        <v>40.0510897708904</v>
      </c>
    </row>
    <row r="212" spans="1:6">
      <c r="A212" t="s">
        <v>382</v>
      </c>
      <c r="B212" t="s">
        <v>383</v>
      </c>
      <c r="C212">
        <v>2004</v>
      </c>
      <c r="D212">
        <v>0</v>
      </c>
      <c r="E212">
        <v>2.89666031298791</v>
      </c>
      <c r="F212">
        <v>39.317438048495703</v>
      </c>
    </row>
    <row r="213" spans="1:6">
      <c r="A213" t="s">
        <v>382</v>
      </c>
      <c r="B213" t="s">
        <v>383</v>
      </c>
      <c r="C213">
        <v>2005</v>
      </c>
      <c r="D213">
        <v>0</v>
      </c>
      <c r="E213">
        <v>2.72736315147792</v>
      </c>
      <c r="F213">
        <v>38.7065028077214</v>
      </c>
    </row>
    <row r="214" spans="1:6">
      <c r="A214" t="s">
        <v>382</v>
      </c>
      <c r="B214" t="s">
        <v>383</v>
      </c>
      <c r="C214">
        <v>2006</v>
      </c>
      <c r="D214">
        <v>0</v>
      </c>
      <c r="E214">
        <v>2.5142601626671701</v>
      </c>
      <c r="F214">
        <v>38.255834584696402</v>
      </c>
    </row>
    <row r="215" spans="1:6">
      <c r="A215" t="s">
        <v>382</v>
      </c>
      <c r="B215" t="s">
        <v>383</v>
      </c>
      <c r="C215">
        <v>2007</v>
      </c>
      <c r="D215">
        <v>0</v>
      </c>
      <c r="E215">
        <v>2.2948404671944198</v>
      </c>
      <c r="F215">
        <v>37.343446347560999</v>
      </c>
    </row>
    <row r="216" spans="1:6">
      <c r="A216" t="s">
        <v>382</v>
      </c>
      <c r="B216" t="s">
        <v>383</v>
      </c>
      <c r="C216">
        <v>2008</v>
      </c>
      <c r="D216">
        <v>0</v>
      </c>
      <c r="E216">
        <v>2.12765552368406</v>
      </c>
      <c r="F216">
        <v>36.858686457693501</v>
      </c>
    </row>
    <row r="217" spans="1:6">
      <c r="A217" t="s">
        <v>382</v>
      </c>
      <c r="B217" t="s">
        <v>383</v>
      </c>
      <c r="C217">
        <v>2009</v>
      </c>
      <c r="D217">
        <v>0</v>
      </c>
      <c r="E217">
        <v>1.99594583479903</v>
      </c>
      <c r="F217">
        <v>36.173613477390603</v>
      </c>
    </row>
    <row r="218" spans="1:6">
      <c r="A218" t="s">
        <v>382</v>
      </c>
      <c r="B218" t="s">
        <v>383</v>
      </c>
      <c r="C218">
        <v>2010</v>
      </c>
      <c r="D218">
        <v>0</v>
      </c>
      <c r="E218">
        <v>1.93971113896875</v>
      </c>
      <c r="F218">
        <v>35.7614969087373</v>
      </c>
    </row>
    <row r="219" spans="1:6">
      <c r="A219" t="s">
        <v>382</v>
      </c>
      <c r="B219" t="s">
        <v>383</v>
      </c>
      <c r="C219">
        <v>2011</v>
      </c>
      <c r="D219">
        <v>3.6200337576966398E-4</v>
      </c>
      <c r="E219">
        <v>1.80650604928112</v>
      </c>
      <c r="F219">
        <v>35.767965280800198</v>
      </c>
    </row>
    <row r="220" spans="1:6">
      <c r="A220" t="s">
        <v>382</v>
      </c>
      <c r="B220" t="s">
        <v>383</v>
      </c>
      <c r="C220">
        <v>2012</v>
      </c>
      <c r="D220">
        <v>1.3688118765760101E-3</v>
      </c>
      <c r="E220">
        <v>1.7930825942358899</v>
      </c>
      <c r="F220">
        <v>34.127484276634199</v>
      </c>
    </row>
    <row r="221" spans="1:6">
      <c r="A221" t="s">
        <v>382</v>
      </c>
      <c r="B221" t="s">
        <v>383</v>
      </c>
      <c r="C221">
        <v>2013</v>
      </c>
      <c r="D221">
        <v>2.9258033018303999E-3</v>
      </c>
      <c r="E221">
        <v>1.7185237436193199</v>
      </c>
      <c r="F221">
        <v>33.312226774838699</v>
      </c>
    </row>
    <row r="222" spans="1:6">
      <c r="A222" t="s">
        <v>382</v>
      </c>
      <c r="B222" t="s">
        <v>383</v>
      </c>
      <c r="C222">
        <v>2014</v>
      </c>
      <c r="D222">
        <v>4.9907261399439696E-3</v>
      </c>
      <c r="E222">
        <v>1.6832299026188799</v>
      </c>
      <c r="F222">
        <v>32.448483284199497</v>
      </c>
    </row>
    <row r="223" spans="1:6">
      <c r="A223" t="s">
        <v>382</v>
      </c>
      <c r="B223" t="s">
        <v>383</v>
      </c>
      <c r="C223">
        <v>2015</v>
      </c>
      <c r="D223">
        <v>7.4422662203318503E-3</v>
      </c>
      <c r="E223">
        <v>1.5698127348609301</v>
      </c>
      <c r="F223">
        <v>32.010271606125002</v>
      </c>
    </row>
    <row r="224" spans="1:6">
      <c r="A224" t="s">
        <v>382</v>
      </c>
      <c r="B224" t="s">
        <v>383</v>
      </c>
      <c r="C224">
        <v>2016</v>
      </c>
      <c r="D224">
        <v>9.8579651816618104E-3</v>
      </c>
      <c r="E224">
        <v>1.5260401558691099</v>
      </c>
      <c r="F224">
        <v>30.9868368248552</v>
      </c>
    </row>
    <row r="225" spans="1:6">
      <c r="A225" t="s">
        <v>382</v>
      </c>
      <c r="B225" t="s">
        <v>383</v>
      </c>
      <c r="C225">
        <v>2017</v>
      </c>
      <c r="D225">
        <v>1.2518973320899299E-2</v>
      </c>
      <c r="E225">
        <v>1.4355939832239999</v>
      </c>
      <c r="F225">
        <v>30.9077806576882</v>
      </c>
    </row>
    <row r="226" spans="1:6">
      <c r="A226" t="s">
        <v>385</v>
      </c>
      <c r="B226" t="s">
        <v>386</v>
      </c>
      <c r="C226">
        <v>1990</v>
      </c>
      <c r="D226">
        <v>0.85446039005248797</v>
      </c>
      <c r="E226">
        <v>13.412932883442799</v>
      </c>
      <c r="F226">
        <v>31.1649759732082</v>
      </c>
    </row>
    <row r="227" spans="1:6">
      <c r="A227" t="s">
        <v>385</v>
      </c>
      <c r="B227" t="s">
        <v>386</v>
      </c>
      <c r="C227">
        <v>1991</v>
      </c>
      <c r="D227">
        <v>0.854586428423325</v>
      </c>
      <c r="E227">
        <v>13.7943027221237</v>
      </c>
      <c r="F227">
        <v>30.682548818200502</v>
      </c>
    </row>
    <row r="228" spans="1:6">
      <c r="A228" t="s">
        <v>385</v>
      </c>
      <c r="B228" t="s">
        <v>386</v>
      </c>
      <c r="C228">
        <v>1992</v>
      </c>
      <c r="D228">
        <v>0.89032593254842896</v>
      </c>
      <c r="E228">
        <v>13.3427092401142</v>
      </c>
      <c r="F228">
        <v>31.649586609207802</v>
      </c>
    </row>
    <row r="229" spans="1:6">
      <c r="A229" t="s">
        <v>385</v>
      </c>
      <c r="B229" t="s">
        <v>386</v>
      </c>
      <c r="C229">
        <v>1993</v>
      </c>
      <c r="D229">
        <v>0.90170746140125901</v>
      </c>
      <c r="E229">
        <v>12.6072545760388</v>
      </c>
      <c r="F229">
        <v>31.261026071266201</v>
      </c>
    </row>
    <row r="230" spans="1:6">
      <c r="A230" t="s">
        <v>385</v>
      </c>
      <c r="B230" t="s">
        <v>386</v>
      </c>
      <c r="C230">
        <v>1994</v>
      </c>
      <c r="D230">
        <v>0.90558204517781504</v>
      </c>
      <c r="E230">
        <v>11.7654740890895</v>
      </c>
      <c r="F230">
        <v>30.427361079914</v>
      </c>
    </row>
    <row r="231" spans="1:6">
      <c r="A231" t="s">
        <v>385</v>
      </c>
      <c r="B231" t="s">
        <v>386</v>
      </c>
      <c r="C231">
        <v>1995</v>
      </c>
      <c r="D231">
        <v>0.95593081505675004</v>
      </c>
      <c r="E231">
        <v>11.3235130927856</v>
      </c>
      <c r="F231">
        <v>30.322746173489701</v>
      </c>
    </row>
    <row r="232" spans="1:6">
      <c r="A232" t="s">
        <v>385</v>
      </c>
      <c r="B232" t="s">
        <v>386</v>
      </c>
      <c r="C232">
        <v>1996</v>
      </c>
      <c r="D232">
        <v>1.0092667234463499</v>
      </c>
      <c r="E232">
        <v>10.8665895360036</v>
      </c>
      <c r="F232">
        <v>31.520190348345501</v>
      </c>
    </row>
    <row r="233" spans="1:6">
      <c r="A233" t="s">
        <v>385</v>
      </c>
      <c r="B233" t="s">
        <v>386</v>
      </c>
      <c r="C233">
        <v>1997</v>
      </c>
      <c r="D233">
        <v>1.1028407248715999</v>
      </c>
      <c r="E233">
        <v>10.6439475609428</v>
      </c>
      <c r="F233">
        <v>32.493440402409199</v>
      </c>
    </row>
    <row r="234" spans="1:6">
      <c r="A234" t="s">
        <v>385</v>
      </c>
      <c r="B234" t="s">
        <v>386</v>
      </c>
      <c r="C234">
        <v>1998</v>
      </c>
      <c r="D234">
        <v>1.1807244289894501</v>
      </c>
      <c r="E234">
        <v>10.373087341715101</v>
      </c>
      <c r="F234">
        <v>33.488763547673997</v>
      </c>
    </row>
    <row r="235" spans="1:6">
      <c r="A235" t="s">
        <v>385</v>
      </c>
      <c r="B235" t="s">
        <v>386</v>
      </c>
      <c r="C235">
        <v>1999</v>
      </c>
      <c r="D235">
        <v>1.24290357407347</v>
      </c>
      <c r="E235">
        <v>10.258555494446099</v>
      </c>
      <c r="F235">
        <v>34.145910794321203</v>
      </c>
    </row>
    <row r="236" spans="1:6">
      <c r="A236" t="s">
        <v>385</v>
      </c>
      <c r="B236" t="s">
        <v>386</v>
      </c>
      <c r="C236">
        <v>2000</v>
      </c>
      <c r="D236">
        <v>1.2047224992752299</v>
      </c>
      <c r="E236">
        <v>9.5053286687465892</v>
      </c>
      <c r="F236">
        <v>32.266338743168802</v>
      </c>
    </row>
    <row r="237" spans="1:6">
      <c r="A237" t="s">
        <v>385</v>
      </c>
      <c r="B237" t="s">
        <v>386</v>
      </c>
      <c r="C237">
        <v>2001</v>
      </c>
      <c r="D237">
        <v>1.23623804491958</v>
      </c>
      <c r="E237">
        <v>9.2119281882035402</v>
      </c>
      <c r="F237">
        <v>33.026432179601898</v>
      </c>
    </row>
    <row r="238" spans="1:6">
      <c r="A238" t="s">
        <v>385</v>
      </c>
      <c r="B238" t="s">
        <v>386</v>
      </c>
      <c r="C238">
        <v>2002</v>
      </c>
      <c r="D238">
        <v>1.2765308439093599</v>
      </c>
      <c r="E238">
        <v>8.6240264345008697</v>
      </c>
      <c r="F238">
        <v>33.944796831396701</v>
      </c>
    </row>
    <row r="239" spans="1:6">
      <c r="A239" t="s">
        <v>385</v>
      </c>
      <c r="B239" t="s">
        <v>386</v>
      </c>
      <c r="C239">
        <v>2003</v>
      </c>
      <c r="D239">
        <v>1.3165586725434499</v>
      </c>
      <c r="E239">
        <v>8.0377489323460001</v>
      </c>
      <c r="F239">
        <v>34.413772006753497</v>
      </c>
    </row>
    <row r="240" spans="1:6">
      <c r="A240" t="s">
        <v>385</v>
      </c>
      <c r="B240" t="s">
        <v>386</v>
      </c>
      <c r="C240">
        <v>2004</v>
      </c>
      <c r="D240">
        <v>1.2860640109803601</v>
      </c>
      <c r="E240">
        <v>7.0748062696624299</v>
      </c>
      <c r="F240">
        <v>33.021030593197104</v>
      </c>
    </row>
    <row r="241" spans="1:6">
      <c r="A241" t="s">
        <v>385</v>
      </c>
      <c r="B241" t="s">
        <v>386</v>
      </c>
      <c r="C241">
        <v>2005</v>
      </c>
      <c r="D241">
        <v>1.2807544340086601</v>
      </c>
      <c r="E241">
        <v>6.22333713767605</v>
      </c>
      <c r="F241">
        <v>31.8975529203544</v>
      </c>
    </row>
    <row r="242" spans="1:6">
      <c r="A242" t="s">
        <v>385</v>
      </c>
      <c r="B242" t="s">
        <v>386</v>
      </c>
      <c r="C242">
        <v>2006</v>
      </c>
      <c r="D242">
        <v>1.2983537207689899</v>
      </c>
      <c r="E242">
        <v>5.6606176086064899</v>
      </c>
      <c r="F242">
        <v>32.411834232146603</v>
      </c>
    </row>
    <row r="243" spans="1:6">
      <c r="A243" t="s">
        <v>385</v>
      </c>
      <c r="B243" t="s">
        <v>386</v>
      </c>
      <c r="C243">
        <v>2007</v>
      </c>
      <c r="D243">
        <v>1.38066606274864</v>
      </c>
      <c r="E243">
        <v>5.3303477208995496</v>
      </c>
      <c r="F243">
        <v>33.789358801619997</v>
      </c>
    </row>
    <row r="244" spans="1:6">
      <c r="A244" t="s">
        <v>385</v>
      </c>
      <c r="B244" t="s">
        <v>386</v>
      </c>
      <c r="C244">
        <v>2008</v>
      </c>
      <c r="D244">
        <v>1.35041697148065</v>
      </c>
      <c r="E244">
        <v>4.6147491382355401</v>
      </c>
      <c r="F244">
        <v>32.630467971575797</v>
      </c>
    </row>
    <row r="245" spans="1:6">
      <c r="A245" t="s">
        <v>385</v>
      </c>
      <c r="B245" t="s">
        <v>386</v>
      </c>
      <c r="C245">
        <v>2009</v>
      </c>
      <c r="D245">
        <v>1.38266908619441</v>
      </c>
      <c r="E245">
        <v>4.2659425745003698</v>
      </c>
      <c r="F245">
        <v>32.613230951225802</v>
      </c>
    </row>
    <row r="246" spans="1:6">
      <c r="A246" t="s">
        <v>385</v>
      </c>
      <c r="B246" t="s">
        <v>386</v>
      </c>
      <c r="C246">
        <v>2010</v>
      </c>
      <c r="D246">
        <v>1.4415739051901499</v>
      </c>
      <c r="E246">
        <v>3.9191987471775498</v>
      </c>
      <c r="F246">
        <v>32.253138523099402</v>
      </c>
    </row>
    <row r="247" spans="1:6">
      <c r="A247" t="s">
        <v>385</v>
      </c>
      <c r="B247" t="s">
        <v>386</v>
      </c>
      <c r="C247">
        <v>2011</v>
      </c>
      <c r="D247">
        <v>1.49694451729503</v>
      </c>
      <c r="E247">
        <v>3.4848097272670602</v>
      </c>
      <c r="F247">
        <v>33.096959250971899</v>
      </c>
    </row>
    <row r="248" spans="1:6">
      <c r="A248" t="s">
        <v>385</v>
      </c>
      <c r="B248" t="s">
        <v>386</v>
      </c>
      <c r="C248">
        <v>2012</v>
      </c>
      <c r="D248">
        <v>1.51996465048412</v>
      </c>
      <c r="E248">
        <v>3.2550604715135698</v>
      </c>
      <c r="F248">
        <v>31.5098448749158</v>
      </c>
    </row>
    <row r="249" spans="1:6">
      <c r="A249" t="s">
        <v>385</v>
      </c>
      <c r="B249" t="s">
        <v>386</v>
      </c>
      <c r="C249">
        <v>2013</v>
      </c>
      <c r="D249">
        <v>1.54868398141935</v>
      </c>
      <c r="E249">
        <v>3.0119283183367802</v>
      </c>
      <c r="F249">
        <v>30.7679636647708</v>
      </c>
    </row>
    <row r="250" spans="1:6">
      <c r="A250" t="s">
        <v>385</v>
      </c>
      <c r="B250" t="s">
        <v>386</v>
      </c>
      <c r="C250">
        <v>2014</v>
      </c>
      <c r="D250">
        <v>1.5666243480997499</v>
      </c>
      <c r="E250">
        <v>2.81775475125366</v>
      </c>
      <c r="F250">
        <v>29.0004619558851</v>
      </c>
    </row>
    <row r="251" spans="1:6">
      <c r="A251" t="s">
        <v>385</v>
      </c>
      <c r="B251" t="s">
        <v>386</v>
      </c>
      <c r="C251">
        <v>2015</v>
      </c>
      <c r="D251">
        <v>1.63577162915018</v>
      </c>
      <c r="E251">
        <v>2.57696802903821</v>
      </c>
      <c r="F251">
        <v>29.159094224989399</v>
      </c>
    </row>
    <row r="252" spans="1:6">
      <c r="A252" t="s">
        <v>385</v>
      </c>
      <c r="B252" t="s">
        <v>386</v>
      </c>
      <c r="C252">
        <v>2016</v>
      </c>
      <c r="D252">
        <v>1.7018920040527601</v>
      </c>
      <c r="E252">
        <v>2.4116806082484898</v>
      </c>
      <c r="F252">
        <v>28.0076205816769</v>
      </c>
    </row>
    <row r="253" spans="1:6">
      <c r="A253" t="s">
        <v>385</v>
      </c>
      <c r="B253" t="s">
        <v>386</v>
      </c>
      <c r="C253">
        <v>2017</v>
      </c>
      <c r="D253">
        <v>1.74588996368314</v>
      </c>
      <c r="E253">
        <v>2.2602027462743099</v>
      </c>
      <c r="F253">
        <v>27.338053901246301</v>
      </c>
    </row>
    <row r="254" spans="1:6">
      <c r="A254" t="s">
        <v>387</v>
      </c>
      <c r="B254" t="s">
        <v>388</v>
      </c>
      <c r="C254">
        <v>1990</v>
      </c>
      <c r="D254">
        <v>6.1959312955873198</v>
      </c>
      <c r="E254">
        <v>51.1813637289372</v>
      </c>
      <c r="F254">
        <v>50.593635618903299</v>
      </c>
    </row>
    <row r="255" spans="1:6">
      <c r="A255" t="s">
        <v>387</v>
      </c>
      <c r="B255" t="s">
        <v>388</v>
      </c>
      <c r="C255">
        <v>1991</v>
      </c>
      <c r="D255">
        <v>6.2040177643446599</v>
      </c>
      <c r="E255">
        <v>52.0488813303838</v>
      </c>
      <c r="F255">
        <v>52.854216338520999</v>
      </c>
    </row>
    <row r="256" spans="1:6">
      <c r="A256" t="s">
        <v>387</v>
      </c>
      <c r="B256" t="s">
        <v>388</v>
      </c>
      <c r="C256">
        <v>1992</v>
      </c>
      <c r="D256">
        <v>6.3120580400357698</v>
      </c>
      <c r="E256">
        <v>53.994943355144301</v>
      </c>
      <c r="F256">
        <v>55.308602584072098</v>
      </c>
    </row>
    <row r="257" spans="1:6">
      <c r="A257" t="s">
        <v>387</v>
      </c>
      <c r="B257" t="s">
        <v>388</v>
      </c>
      <c r="C257">
        <v>1993</v>
      </c>
      <c r="D257">
        <v>6.4315562972452396</v>
      </c>
      <c r="E257">
        <v>54.363454133022003</v>
      </c>
      <c r="F257">
        <v>56.2083442604605</v>
      </c>
    </row>
    <row r="258" spans="1:6">
      <c r="A258" t="s">
        <v>387</v>
      </c>
      <c r="B258" t="s">
        <v>388</v>
      </c>
      <c r="C258">
        <v>1994</v>
      </c>
      <c r="D258">
        <v>6.2499151030023503</v>
      </c>
      <c r="E258">
        <v>52.864771724516501</v>
      </c>
      <c r="F258">
        <v>55.614074078619602</v>
      </c>
    </row>
    <row r="259" spans="1:6">
      <c r="A259" t="s">
        <v>387</v>
      </c>
      <c r="B259" t="s">
        <v>388</v>
      </c>
      <c r="C259">
        <v>1995</v>
      </c>
      <c r="D259">
        <v>5.9198123038221802</v>
      </c>
      <c r="E259">
        <v>51.435718482212202</v>
      </c>
      <c r="F259">
        <v>53.731051280859099</v>
      </c>
    </row>
    <row r="260" spans="1:6">
      <c r="A260" t="s">
        <v>387</v>
      </c>
      <c r="B260" t="s">
        <v>388</v>
      </c>
      <c r="C260">
        <v>1996</v>
      </c>
      <c r="D260">
        <v>5.7011951967852301</v>
      </c>
      <c r="E260">
        <v>49.453044745841503</v>
      </c>
      <c r="F260">
        <v>53.395966102950403</v>
      </c>
    </row>
    <row r="261" spans="1:6">
      <c r="A261" t="s">
        <v>387</v>
      </c>
      <c r="B261" t="s">
        <v>388</v>
      </c>
      <c r="C261">
        <v>1997</v>
      </c>
      <c r="D261">
        <v>5.2184250352155601</v>
      </c>
      <c r="E261">
        <v>45.9515261609479</v>
      </c>
      <c r="F261">
        <v>51.864358034270403</v>
      </c>
    </row>
    <row r="262" spans="1:6">
      <c r="A262" t="s">
        <v>387</v>
      </c>
      <c r="B262" t="s">
        <v>388</v>
      </c>
      <c r="C262">
        <v>1998</v>
      </c>
      <c r="D262">
        <v>4.8562703837526398</v>
      </c>
      <c r="E262">
        <v>43.291959039306697</v>
      </c>
      <c r="F262">
        <v>51.059993682985898</v>
      </c>
    </row>
    <row r="263" spans="1:6">
      <c r="A263" t="s">
        <v>387</v>
      </c>
      <c r="B263" t="s">
        <v>388</v>
      </c>
      <c r="C263">
        <v>1999</v>
      </c>
      <c r="D263">
        <v>4.8266579574240298</v>
      </c>
      <c r="E263">
        <v>41.507646589936599</v>
      </c>
      <c r="F263">
        <v>51.753892255969397</v>
      </c>
    </row>
    <row r="264" spans="1:6">
      <c r="A264" t="s">
        <v>387</v>
      </c>
      <c r="B264" t="s">
        <v>388</v>
      </c>
      <c r="C264">
        <v>2000</v>
      </c>
      <c r="D264">
        <v>4.7192125815486001</v>
      </c>
      <c r="E264">
        <v>39.366358108420997</v>
      </c>
      <c r="F264">
        <v>51.218635769644798</v>
      </c>
    </row>
    <row r="265" spans="1:6">
      <c r="A265" t="s">
        <v>387</v>
      </c>
      <c r="B265" t="s">
        <v>388</v>
      </c>
      <c r="C265">
        <v>2001</v>
      </c>
      <c r="D265">
        <v>4.6155553524156003</v>
      </c>
      <c r="E265">
        <v>37.395360524243202</v>
      </c>
      <c r="F265">
        <v>51.5420415279483</v>
      </c>
    </row>
    <row r="266" spans="1:6">
      <c r="A266" t="s">
        <v>387</v>
      </c>
      <c r="B266" t="s">
        <v>388</v>
      </c>
      <c r="C266">
        <v>2002</v>
      </c>
      <c r="D266">
        <v>4.8098770451602597</v>
      </c>
      <c r="E266">
        <v>36.526358129837199</v>
      </c>
      <c r="F266">
        <v>53.273749714684399</v>
      </c>
    </row>
    <row r="267" spans="1:6">
      <c r="A267" t="s">
        <v>387</v>
      </c>
      <c r="B267" t="s">
        <v>388</v>
      </c>
      <c r="C267">
        <v>2003</v>
      </c>
      <c r="D267">
        <v>4.8378833193063802</v>
      </c>
      <c r="E267">
        <v>34.504310783479902</v>
      </c>
      <c r="F267">
        <v>54.580911914517003</v>
      </c>
    </row>
    <row r="268" spans="1:6">
      <c r="A268" t="s">
        <v>387</v>
      </c>
      <c r="B268" t="s">
        <v>388</v>
      </c>
      <c r="C268">
        <v>2004</v>
      </c>
      <c r="D268">
        <v>4.6010072843355498</v>
      </c>
      <c r="E268">
        <v>31.61204242961</v>
      </c>
      <c r="F268">
        <v>54.261846699908602</v>
      </c>
    </row>
    <row r="269" spans="1:6">
      <c r="A269" t="s">
        <v>387</v>
      </c>
      <c r="B269" t="s">
        <v>388</v>
      </c>
      <c r="C269">
        <v>2005</v>
      </c>
      <c r="D269">
        <v>4.4492314773167196</v>
      </c>
      <c r="E269">
        <v>28.866973894588099</v>
      </c>
      <c r="F269">
        <v>54.614989099847598</v>
      </c>
    </row>
    <row r="270" spans="1:6">
      <c r="A270" t="s">
        <v>387</v>
      </c>
      <c r="B270" t="s">
        <v>388</v>
      </c>
      <c r="C270">
        <v>2006</v>
      </c>
      <c r="D270">
        <v>4.43142015819652</v>
      </c>
      <c r="E270">
        <v>26.558429238765001</v>
      </c>
      <c r="F270">
        <v>55.589413800396599</v>
      </c>
    </row>
    <row r="271" spans="1:6">
      <c r="A271" t="s">
        <v>387</v>
      </c>
      <c r="B271" t="s">
        <v>388</v>
      </c>
      <c r="C271">
        <v>2007</v>
      </c>
      <c r="D271">
        <v>4.31262191648604</v>
      </c>
      <c r="E271">
        <v>24.158166711375301</v>
      </c>
      <c r="F271">
        <v>55.733095463700202</v>
      </c>
    </row>
    <row r="272" spans="1:6">
      <c r="A272" t="s">
        <v>387</v>
      </c>
      <c r="B272" t="s">
        <v>388</v>
      </c>
      <c r="C272">
        <v>2008</v>
      </c>
      <c r="D272">
        <v>4.2371986485217601</v>
      </c>
      <c r="E272">
        <v>21.973403572491399</v>
      </c>
      <c r="F272">
        <v>56.804484216978601</v>
      </c>
    </row>
    <row r="273" spans="1:6">
      <c r="A273" t="s">
        <v>387</v>
      </c>
      <c r="B273" t="s">
        <v>388</v>
      </c>
      <c r="C273">
        <v>2009</v>
      </c>
      <c r="D273">
        <v>4.1884961051675402</v>
      </c>
      <c r="E273">
        <v>20.230488928750901</v>
      </c>
      <c r="F273">
        <v>57.026476989332501</v>
      </c>
    </row>
    <row r="274" spans="1:6">
      <c r="A274" t="s">
        <v>387</v>
      </c>
      <c r="B274" t="s">
        <v>388</v>
      </c>
      <c r="C274">
        <v>2010</v>
      </c>
      <c r="D274">
        <v>4.09633477101438</v>
      </c>
      <c r="E274">
        <v>18.319733538299001</v>
      </c>
      <c r="F274">
        <v>56.813059696561098</v>
      </c>
    </row>
    <row r="275" spans="1:6">
      <c r="A275" t="s">
        <v>387</v>
      </c>
      <c r="B275" t="s">
        <v>388</v>
      </c>
      <c r="C275">
        <v>2011</v>
      </c>
      <c r="D275">
        <v>4.0079333988450596</v>
      </c>
      <c r="E275">
        <v>16.822460422167602</v>
      </c>
      <c r="F275">
        <v>56.321360585534997</v>
      </c>
    </row>
    <row r="276" spans="1:6">
      <c r="A276" t="s">
        <v>387</v>
      </c>
      <c r="B276" t="s">
        <v>388</v>
      </c>
      <c r="C276">
        <v>2012</v>
      </c>
      <c r="D276">
        <v>3.88246372442475</v>
      </c>
      <c r="E276">
        <v>15.5592505814919</v>
      </c>
      <c r="F276">
        <v>54.143375719706803</v>
      </c>
    </row>
    <row r="277" spans="1:6">
      <c r="A277" t="s">
        <v>387</v>
      </c>
      <c r="B277" t="s">
        <v>388</v>
      </c>
      <c r="C277">
        <v>2013</v>
      </c>
      <c r="D277">
        <v>3.7922203547303002</v>
      </c>
      <c r="E277">
        <v>14.6956990622968</v>
      </c>
      <c r="F277">
        <v>51.341071728390098</v>
      </c>
    </row>
    <row r="278" spans="1:6">
      <c r="A278" t="s">
        <v>387</v>
      </c>
      <c r="B278" t="s">
        <v>388</v>
      </c>
      <c r="C278">
        <v>2014</v>
      </c>
      <c r="D278">
        <v>3.81317533225628</v>
      </c>
      <c r="E278">
        <v>13.861679219934601</v>
      </c>
      <c r="F278">
        <v>49.843225972895098</v>
      </c>
    </row>
    <row r="279" spans="1:6">
      <c r="A279" t="s">
        <v>387</v>
      </c>
      <c r="B279" t="s">
        <v>388</v>
      </c>
      <c r="C279">
        <v>2015</v>
      </c>
      <c r="D279">
        <v>3.9307547183294198</v>
      </c>
      <c r="E279">
        <v>12.6859079235936</v>
      </c>
      <c r="F279">
        <v>51.614986299827002</v>
      </c>
    </row>
    <row r="280" spans="1:6">
      <c r="A280" t="s">
        <v>387</v>
      </c>
      <c r="B280" t="s">
        <v>388</v>
      </c>
      <c r="C280">
        <v>2016</v>
      </c>
      <c r="D280">
        <v>3.8507076774753202</v>
      </c>
      <c r="E280">
        <v>12.4575205311007</v>
      </c>
      <c r="F280">
        <v>49.578264014804603</v>
      </c>
    </row>
    <row r="281" spans="1:6">
      <c r="A281" t="s">
        <v>387</v>
      </c>
      <c r="B281" t="s">
        <v>388</v>
      </c>
      <c r="C281">
        <v>2017</v>
      </c>
      <c r="D281">
        <v>3.8602136455909202</v>
      </c>
      <c r="E281">
        <v>11.9040366391355</v>
      </c>
      <c r="F281">
        <v>50.074693494352601</v>
      </c>
    </row>
    <row r="282" spans="1:6">
      <c r="A282" t="s">
        <v>984</v>
      </c>
      <c r="C282">
        <v>1990</v>
      </c>
      <c r="D282">
        <v>0.27784647282519798</v>
      </c>
      <c r="E282">
        <v>0.66642479877572403</v>
      </c>
      <c r="F282">
        <v>25.298250557315001</v>
      </c>
    </row>
    <row r="283" spans="1:6">
      <c r="A283" t="s">
        <v>984</v>
      </c>
      <c r="C283">
        <v>1991</v>
      </c>
      <c r="D283">
        <v>0.27304226386788999</v>
      </c>
      <c r="E283">
        <v>0.59910763191625405</v>
      </c>
      <c r="F283">
        <v>24.612238581160401</v>
      </c>
    </row>
    <row r="284" spans="1:6">
      <c r="A284" t="s">
        <v>984</v>
      </c>
      <c r="C284">
        <v>1992</v>
      </c>
      <c r="D284">
        <v>0.27884964259563599</v>
      </c>
      <c r="E284">
        <v>0.54651942348639904</v>
      </c>
      <c r="F284">
        <v>24.497350795318699</v>
      </c>
    </row>
    <row r="285" spans="1:6">
      <c r="A285" t="s">
        <v>984</v>
      </c>
      <c r="C285">
        <v>1993</v>
      </c>
      <c r="D285">
        <v>0.27487883844153399</v>
      </c>
      <c r="E285">
        <v>0.48630064428750402</v>
      </c>
      <c r="F285">
        <v>23.585246887219199</v>
      </c>
    </row>
    <row r="286" spans="1:6">
      <c r="A286" t="s">
        <v>984</v>
      </c>
      <c r="C286">
        <v>1994</v>
      </c>
      <c r="D286">
        <v>0.280883586614457</v>
      </c>
      <c r="E286">
        <v>0.44013304033711398</v>
      </c>
      <c r="F286">
        <v>23.211152626930001</v>
      </c>
    </row>
    <row r="287" spans="1:6">
      <c r="A287" t="s">
        <v>984</v>
      </c>
      <c r="C287">
        <v>1995</v>
      </c>
      <c r="D287">
        <v>0.27700242381727203</v>
      </c>
      <c r="E287">
        <v>0.39153479185956402</v>
      </c>
      <c r="F287">
        <v>22.226405842744299</v>
      </c>
    </row>
    <row r="288" spans="1:6">
      <c r="A288" t="s">
        <v>984</v>
      </c>
      <c r="C288">
        <v>1996</v>
      </c>
      <c r="D288">
        <v>0.27798705672186602</v>
      </c>
      <c r="E288">
        <v>0.36329868363259499</v>
      </c>
      <c r="F288">
        <v>22.130004819234799</v>
      </c>
    </row>
    <row r="289" spans="1:6">
      <c r="A289" t="s">
        <v>984</v>
      </c>
      <c r="C289">
        <v>1997</v>
      </c>
      <c r="D289">
        <v>0.26927569243551303</v>
      </c>
      <c r="E289">
        <v>0.33013780738120702</v>
      </c>
      <c r="F289">
        <v>21.501211821354001</v>
      </c>
    </row>
    <row r="290" spans="1:6">
      <c r="A290" t="s">
        <v>984</v>
      </c>
      <c r="C290">
        <v>1998</v>
      </c>
      <c r="D290">
        <v>0.26156501456129699</v>
      </c>
      <c r="E290">
        <v>0.29318648683306903</v>
      </c>
      <c r="F290">
        <v>20.549333968970299</v>
      </c>
    </row>
    <row r="291" spans="1:6">
      <c r="A291" t="s">
        <v>984</v>
      </c>
      <c r="C291">
        <v>1999</v>
      </c>
      <c r="D291">
        <v>0.25413942182286098</v>
      </c>
      <c r="E291">
        <v>0.27130380026012502</v>
      </c>
      <c r="F291">
        <v>19.624128711062198</v>
      </c>
    </row>
    <row r="292" spans="1:6">
      <c r="A292" t="s">
        <v>984</v>
      </c>
      <c r="C292">
        <v>2000</v>
      </c>
      <c r="D292">
        <v>0.24964774867620201</v>
      </c>
      <c r="E292">
        <v>0.25062296494486802</v>
      </c>
      <c r="F292">
        <v>18.564409030721201</v>
      </c>
    </row>
    <row r="293" spans="1:6">
      <c r="A293" t="s">
        <v>984</v>
      </c>
      <c r="C293">
        <v>2001</v>
      </c>
      <c r="D293">
        <v>0.244752434826226</v>
      </c>
      <c r="E293">
        <v>0.23522304303316799</v>
      </c>
      <c r="F293">
        <v>17.870910780185699</v>
      </c>
    </row>
    <row r="294" spans="1:6">
      <c r="A294" t="s">
        <v>984</v>
      </c>
      <c r="C294">
        <v>2002</v>
      </c>
      <c r="D294">
        <v>0.24691337091621801</v>
      </c>
      <c r="E294">
        <v>0.22406797379603999</v>
      </c>
      <c r="F294">
        <v>17.447403804193101</v>
      </c>
    </row>
    <row r="295" spans="1:6">
      <c r="A295" t="s">
        <v>984</v>
      </c>
      <c r="C295">
        <v>2003</v>
      </c>
      <c r="D295">
        <v>0.243461877372739</v>
      </c>
      <c r="E295">
        <v>0.20764553501562</v>
      </c>
      <c r="F295">
        <v>16.628939994615301</v>
      </c>
    </row>
    <row r="296" spans="1:6">
      <c r="A296" t="s">
        <v>984</v>
      </c>
      <c r="C296">
        <v>2004</v>
      </c>
      <c r="D296">
        <v>0.24090276702406799</v>
      </c>
      <c r="E296">
        <v>0.19039969362414899</v>
      </c>
      <c r="F296">
        <v>15.761838992931199</v>
      </c>
    </row>
    <row r="297" spans="1:6">
      <c r="A297" t="s">
        <v>984</v>
      </c>
      <c r="C297">
        <v>2005</v>
      </c>
      <c r="D297">
        <v>0.238517977290015</v>
      </c>
      <c r="E297">
        <v>0.17356777716823299</v>
      </c>
      <c r="F297">
        <v>14.8347469184818</v>
      </c>
    </row>
    <row r="298" spans="1:6">
      <c r="A298" t="s">
        <v>984</v>
      </c>
      <c r="C298">
        <v>2006</v>
      </c>
      <c r="D298">
        <v>0.24399890098309901</v>
      </c>
      <c r="E298">
        <v>0.16431010405172999</v>
      </c>
      <c r="F298">
        <v>14.3709435002707</v>
      </c>
    </row>
    <row r="299" spans="1:6">
      <c r="A299" t="s">
        <v>984</v>
      </c>
      <c r="C299">
        <v>2007</v>
      </c>
      <c r="D299">
        <v>0.26323969757649701</v>
      </c>
      <c r="E299">
        <v>0.159366397026109</v>
      </c>
      <c r="F299">
        <v>14.3314195380188</v>
      </c>
    </row>
    <row r="300" spans="1:6">
      <c r="A300" t="s">
        <v>984</v>
      </c>
      <c r="C300">
        <v>2008</v>
      </c>
      <c r="D300">
        <v>0.28174558301532698</v>
      </c>
      <c r="E300">
        <v>0.15222761231811499</v>
      </c>
      <c r="F300">
        <v>14.033293758004801</v>
      </c>
    </row>
    <row r="301" spans="1:6">
      <c r="A301" t="s">
        <v>984</v>
      </c>
      <c r="C301">
        <v>2009</v>
      </c>
      <c r="D301">
        <v>0.297240872690888</v>
      </c>
      <c r="E301">
        <v>0.139507001196263</v>
      </c>
      <c r="F301">
        <v>13.4967728574755</v>
      </c>
    </row>
    <row r="302" spans="1:6">
      <c r="A302" t="s">
        <v>984</v>
      </c>
      <c r="C302">
        <v>2010</v>
      </c>
      <c r="D302">
        <v>0.31599763333286901</v>
      </c>
      <c r="E302">
        <v>0.13012963071353201</v>
      </c>
      <c r="F302">
        <v>12.9326239541702</v>
      </c>
    </row>
    <row r="303" spans="1:6">
      <c r="A303" t="s">
        <v>984</v>
      </c>
      <c r="C303">
        <v>2011</v>
      </c>
      <c r="D303">
        <v>0.34410209541773001</v>
      </c>
      <c r="E303">
        <v>0.124318493945313</v>
      </c>
      <c r="F303">
        <v>13.1011079446446</v>
      </c>
    </row>
    <row r="304" spans="1:6">
      <c r="A304" t="s">
        <v>984</v>
      </c>
      <c r="C304">
        <v>2012</v>
      </c>
      <c r="D304">
        <v>0.36776071160462598</v>
      </c>
      <c r="E304">
        <v>0.113736962602234</v>
      </c>
      <c r="F304">
        <v>11.9620897069086</v>
      </c>
    </row>
    <row r="305" spans="1:6">
      <c r="A305" t="s">
        <v>984</v>
      </c>
      <c r="C305">
        <v>2013</v>
      </c>
      <c r="D305">
        <v>0.40132734184365598</v>
      </c>
      <c r="E305">
        <v>0.10798574339846401</v>
      </c>
      <c r="F305">
        <v>11.208419275845699</v>
      </c>
    </row>
    <row r="306" spans="1:6">
      <c r="A306" t="s">
        <v>984</v>
      </c>
      <c r="C306">
        <v>2014</v>
      </c>
      <c r="D306">
        <v>0.451009144987772</v>
      </c>
      <c r="E306">
        <v>0.10267495047111</v>
      </c>
      <c r="F306">
        <v>10.6800354714762</v>
      </c>
    </row>
    <row r="307" spans="1:6">
      <c r="A307" t="s">
        <v>984</v>
      </c>
      <c r="C307">
        <v>2015</v>
      </c>
      <c r="D307">
        <v>0.50126719776596096</v>
      </c>
      <c r="E307">
        <v>9.7830746888968007E-2</v>
      </c>
      <c r="F307">
        <v>10.448898194358399</v>
      </c>
    </row>
    <row r="308" spans="1:6">
      <c r="A308" t="s">
        <v>984</v>
      </c>
      <c r="C308">
        <v>2016</v>
      </c>
      <c r="D308">
        <v>0.54392116674528601</v>
      </c>
      <c r="E308">
        <v>9.2569788610990106E-2</v>
      </c>
      <c r="F308">
        <v>9.7155820829271793</v>
      </c>
    </row>
    <row r="309" spans="1:6">
      <c r="A309" t="s">
        <v>984</v>
      </c>
      <c r="C309">
        <v>2017</v>
      </c>
      <c r="D309">
        <v>0.60647999463009294</v>
      </c>
      <c r="E309">
        <v>9.1035820283603297E-2</v>
      </c>
      <c r="F309">
        <v>9.8294512558605405</v>
      </c>
    </row>
    <row r="310" spans="1:6">
      <c r="A310" t="s">
        <v>352</v>
      </c>
      <c r="B310" t="s">
        <v>389</v>
      </c>
      <c r="C310">
        <v>1990</v>
      </c>
      <c r="D310">
        <v>0.32855896128279699</v>
      </c>
      <c r="E310">
        <v>0.69240058005771199</v>
      </c>
      <c r="F310">
        <v>25.7298289932526</v>
      </c>
    </row>
    <row r="311" spans="1:6">
      <c r="A311" t="s">
        <v>352</v>
      </c>
      <c r="B311" t="s">
        <v>389</v>
      </c>
      <c r="C311">
        <v>1991</v>
      </c>
      <c r="D311">
        <v>0.32229154185921599</v>
      </c>
      <c r="E311">
        <v>0.61720738899688798</v>
      </c>
      <c r="F311">
        <v>25.0209714072599</v>
      </c>
    </row>
    <row r="312" spans="1:6">
      <c r="A312" t="s">
        <v>352</v>
      </c>
      <c r="B312" t="s">
        <v>389</v>
      </c>
      <c r="C312">
        <v>1992</v>
      </c>
      <c r="D312">
        <v>0.32862968877957699</v>
      </c>
      <c r="E312">
        <v>0.55941909853154803</v>
      </c>
      <c r="F312">
        <v>24.865989471602401</v>
      </c>
    </row>
    <row r="313" spans="1:6">
      <c r="A313" t="s">
        <v>352</v>
      </c>
      <c r="B313" t="s">
        <v>389</v>
      </c>
      <c r="C313">
        <v>1993</v>
      </c>
      <c r="D313">
        <v>0.32329577983878899</v>
      </c>
      <c r="E313">
        <v>0.49204910027443599</v>
      </c>
      <c r="F313">
        <v>23.866023472501301</v>
      </c>
    </row>
    <row r="314" spans="1:6">
      <c r="A314" t="s">
        <v>352</v>
      </c>
      <c r="B314" t="s">
        <v>389</v>
      </c>
      <c r="C314">
        <v>1994</v>
      </c>
      <c r="D314">
        <v>0.330099889452451</v>
      </c>
      <c r="E314">
        <v>0.44546726852531998</v>
      </c>
      <c r="F314">
        <v>23.6526864494435</v>
      </c>
    </row>
    <row r="315" spans="1:6">
      <c r="A315" t="s">
        <v>352</v>
      </c>
      <c r="B315" t="s">
        <v>389</v>
      </c>
      <c r="C315">
        <v>1995</v>
      </c>
      <c r="D315">
        <v>0.324473496898388</v>
      </c>
      <c r="E315">
        <v>0.38957214290622599</v>
      </c>
      <c r="F315">
        <v>22.431224632746002</v>
      </c>
    </row>
    <row r="316" spans="1:6">
      <c r="A316" t="s">
        <v>352</v>
      </c>
      <c r="B316" t="s">
        <v>389</v>
      </c>
      <c r="C316">
        <v>1996</v>
      </c>
      <c r="D316">
        <v>0.32493750262554499</v>
      </c>
      <c r="E316">
        <v>0.35850336321743198</v>
      </c>
      <c r="F316">
        <v>22.407071032223801</v>
      </c>
    </row>
    <row r="317" spans="1:6">
      <c r="A317" t="s">
        <v>352</v>
      </c>
      <c r="B317" t="s">
        <v>389</v>
      </c>
      <c r="C317">
        <v>1997</v>
      </c>
      <c r="D317">
        <v>0.314183839382912</v>
      </c>
      <c r="E317">
        <v>0.32222244406080902</v>
      </c>
      <c r="F317">
        <v>21.8387371729929</v>
      </c>
    </row>
    <row r="318" spans="1:6">
      <c r="A318" t="s">
        <v>352</v>
      </c>
      <c r="B318" t="s">
        <v>389</v>
      </c>
      <c r="C318">
        <v>1998</v>
      </c>
      <c r="D318">
        <v>0.30489175163308901</v>
      </c>
      <c r="E318">
        <v>0.283976905677917</v>
      </c>
      <c r="F318">
        <v>20.9602760243639</v>
      </c>
    </row>
    <row r="319" spans="1:6">
      <c r="A319" t="s">
        <v>352</v>
      </c>
      <c r="B319" t="s">
        <v>389</v>
      </c>
      <c r="C319">
        <v>1999</v>
      </c>
      <c r="D319">
        <v>0.29533542752240599</v>
      </c>
      <c r="E319">
        <v>0.25900924699509098</v>
      </c>
      <c r="F319">
        <v>19.897091021293701</v>
      </c>
    </row>
    <row r="320" spans="1:6">
      <c r="A320" t="s">
        <v>352</v>
      </c>
      <c r="B320" t="s">
        <v>389</v>
      </c>
      <c r="C320">
        <v>2000</v>
      </c>
      <c r="D320">
        <v>0.28992164043398599</v>
      </c>
      <c r="E320">
        <v>0.23987630043306499</v>
      </c>
      <c r="F320">
        <v>18.909239847648699</v>
      </c>
    </row>
    <row r="321" spans="1:6">
      <c r="A321" t="s">
        <v>352</v>
      </c>
      <c r="B321" t="s">
        <v>389</v>
      </c>
      <c r="C321">
        <v>2001</v>
      </c>
      <c r="D321">
        <v>0.283646866627491</v>
      </c>
      <c r="E321">
        <v>0.22343412438999799</v>
      </c>
      <c r="F321">
        <v>18.118700140291701</v>
      </c>
    </row>
    <row r="322" spans="1:6">
      <c r="A322" t="s">
        <v>352</v>
      </c>
      <c r="B322" t="s">
        <v>389</v>
      </c>
      <c r="C322">
        <v>2002</v>
      </c>
      <c r="D322">
        <v>0.28599375254855203</v>
      </c>
      <c r="E322">
        <v>0.210598016150531</v>
      </c>
      <c r="F322">
        <v>17.662269198582202</v>
      </c>
    </row>
    <row r="323" spans="1:6">
      <c r="A323" t="s">
        <v>352</v>
      </c>
      <c r="B323" t="s">
        <v>389</v>
      </c>
      <c r="C323">
        <v>2003</v>
      </c>
      <c r="D323">
        <v>0.28169491585163298</v>
      </c>
      <c r="E323">
        <v>0.19370828251956199</v>
      </c>
      <c r="F323">
        <v>16.802536452943301</v>
      </c>
    </row>
    <row r="324" spans="1:6">
      <c r="A324" t="s">
        <v>352</v>
      </c>
      <c r="B324" t="s">
        <v>389</v>
      </c>
      <c r="C324">
        <v>2004</v>
      </c>
      <c r="D324">
        <v>0.27854661835431499</v>
      </c>
      <c r="E324">
        <v>0.17602286930903299</v>
      </c>
      <c r="F324">
        <v>15.9320770600361</v>
      </c>
    </row>
    <row r="325" spans="1:6">
      <c r="A325" t="s">
        <v>352</v>
      </c>
      <c r="B325" t="s">
        <v>389</v>
      </c>
      <c r="C325">
        <v>2005</v>
      </c>
      <c r="D325">
        <v>0.27571496491715902</v>
      </c>
      <c r="E325">
        <v>0.15992792079231</v>
      </c>
      <c r="F325">
        <v>15.0160886177267</v>
      </c>
    </row>
    <row r="326" spans="1:6">
      <c r="A326" t="s">
        <v>352</v>
      </c>
      <c r="B326" t="s">
        <v>389</v>
      </c>
      <c r="C326">
        <v>2006</v>
      </c>
      <c r="D326">
        <v>0.28190604086613602</v>
      </c>
      <c r="E326">
        <v>0.149646940193291</v>
      </c>
      <c r="F326">
        <v>14.5302229265753</v>
      </c>
    </row>
    <row r="327" spans="1:6">
      <c r="A327" t="s">
        <v>352</v>
      </c>
      <c r="B327" t="s">
        <v>389</v>
      </c>
      <c r="C327">
        <v>2007</v>
      </c>
      <c r="D327">
        <v>0.30420048650447601</v>
      </c>
      <c r="E327">
        <v>0.14497230029057401</v>
      </c>
      <c r="F327">
        <v>14.514884349156</v>
      </c>
    </row>
    <row r="328" spans="1:6">
      <c r="A328" t="s">
        <v>352</v>
      </c>
      <c r="B328" t="s">
        <v>389</v>
      </c>
      <c r="C328">
        <v>2008</v>
      </c>
      <c r="D328">
        <v>0.325464806132305</v>
      </c>
      <c r="E328">
        <v>0.13832246418177599</v>
      </c>
      <c r="F328">
        <v>14.228709151506999</v>
      </c>
    </row>
    <row r="329" spans="1:6">
      <c r="A329" t="s">
        <v>352</v>
      </c>
      <c r="B329" t="s">
        <v>389</v>
      </c>
      <c r="C329">
        <v>2009</v>
      </c>
      <c r="D329">
        <v>0.34319822901111802</v>
      </c>
      <c r="E329">
        <v>0.125931347246068</v>
      </c>
      <c r="F329">
        <v>13.694571843813399</v>
      </c>
    </row>
    <row r="330" spans="1:6">
      <c r="A330" t="s">
        <v>352</v>
      </c>
      <c r="B330" t="s">
        <v>389</v>
      </c>
      <c r="C330">
        <v>2010</v>
      </c>
      <c r="D330">
        <v>0.36472329362434802</v>
      </c>
      <c r="E330">
        <v>0.1174834057269</v>
      </c>
      <c r="F330">
        <v>13.1403795766686</v>
      </c>
    </row>
    <row r="331" spans="1:6">
      <c r="A331" t="s">
        <v>352</v>
      </c>
      <c r="B331" t="s">
        <v>389</v>
      </c>
      <c r="C331">
        <v>2011</v>
      </c>
      <c r="D331">
        <v>0.39567962888910602</v>
      </c>
      <c r="E331">
        <v>0.11192473427147</v>
      </c>
      <c r="F331">
        <v>13.2766763832962</v>
      </c>
    </row>
    <row r="332" spans="1:6">
      <c r="A332" t="s">
        <v>352</v>
      </c>
      <c r="B332" t="s">
        <v>389</v>
      </c>
      <c r="C332">
        <v>2012</v>
      </c>
      <c r="D332">
        <v>0.41929139971822799</v>
      </c>
      <c r="E332">
        <v>0.10186255929997</v>
      </c>
      <c r="F332">
        <v>12.1964012380773</v>
      </c>
    </row>
    <row r="333" spans="1:6">
      <c r="A333" t="s">
        <v>352</v>
      </c>
      <c r="B333" t="s">
        <v>389</v>
      </c>
      <c r="C333">
        <v>2013</v>
      </c>
      <c r="D333">
        <v>0.453042661165586</v>
      </c>
      <c r="E333">
        <v>9.7383604911703406E-2</v>
      </c>
      <c r="F333">
        <v>11.384153609288401</v>
      </c>
    </row>
    <row r="334" spans="1:6">
      <c r="A334" t="s">
        <v>352</v>
      </c>
      <c r="B334" t="s">
        <v>389</v>
      </c>
      <c r="C334">
        <v>2014</v>
      </c>
      <c r="D334">
        <v>0.50370561921092905</v>
      </c>
      <c r="E334">
        <v>9.3103578981876295E-2</v>
      </c>
      <c r="F334">
        <v>10.939490934240499</v>
      </c>
    </row>
    <row r="335" spans="1:6">
      <c r="A335" t="s">
        <v>352</v>
      </c>
      <c r="B335" t="s">
        <v>389</v>
      </c>
      <c r="C335">
        <v>2015</v>
      </c>
      <c r="D335">
        <v>0.55440684215383995</v>
      </c>
      <c r="E335">
        <v>8.8637602662460693E-2</v>
      </c>
      <c r="F335">
        <v>10.7020717461284</v>
      </c>
    </row>
    <row r="336" spans="1:6">
      <c r="A336" t="s">
        <v>352</v>
      </c>
      <c r="B336" t="s">
        <v>389</v>
      </c>
      <c r="C336">
        <v>2016</v>
      </c>
      <c r="D336">
        <v>0.59557792267311405</v>
      </c>
      <c r="E336">
        <v>8.4401709396424496E-2</v>
      </c>
      <c r="F336">
        <v>9.9745491142465408</v>
      </c>
    </row>
    <row r="337" spans="1:6">
      <c r="A337" t="s">
        <v>352</v>
      </c>
      <c r="B337" t="s">
        <v>389</v>
      </c>
      <c r="C337">
        <v>2017</v>
      </c>
      <c r="D337">
        <v>0.65924194252455603</v>
      </c>
      <c r="E337">
        <v>8.3362774936088596E-2</v>
      </c>
      <c r="F337">
        <v>10.1281105873584</v>
      </c>
    </row>
    <row r="338" spans="1:6">
      <c r="A338" t="s">
        <v>390</v>
      </c>
      <c r="B338" t="s">
        <v>391</v>
      </c>
      <c r="C338">
        <v>1990</v>
      </c>
      <c r="D338">
        <v>2.37023974197565</v>
      </c>
      <c r="E338">
        <v>1.7649107057925799</v>
      </c>
      <c r="F338">
        <v>31.8041789933866</v>
      </c>
    </row>
    <row r="339" spans="1:6">
      <c r="A339" t="s">
        <v>390</v>
      </c>
      <c r="B339" t="s">
        <v>391</v>
      </c>
      <c r="C339">
        <v>1991</v>
      </c>
      <c r="D339">
        <v>2.3742459217059602</v>
      </c>
      <c r="E339">
        <v>1.7027953809710601</v>
      </c>
      <c r="F339">
        <v>31.8340578995406</v>
      </c>
    </row>
    <row r="340" spans="1:6">
      <c r="A340" t="s">
        <v>390</v>
      </c>
      <c r="B340" t="s">
        <v>391</v>
      </c>
      <c r="C340">
        <v>1992</v>
      </c>
      <c r="D340">
        <v>2.3597711385790499</v>
      </c>
      <c r="E340">
        <v>1.6135541415535</v>
      </c>
      <c r="F340">
        <v>31.225990791730901</v>
      </c>
    </row>
    <row r="341" spans="1:6">
      <c r="A341" t="s">
        <v>390</v>
      </c>
      <c r="B341" t="s">
        <v>391</v>
      </c>
      <c r="C341">
        <v>1993</v>
      </c>
      <c r="D341">
        <v>2.3789899384390099</v>
      </c>
      <c r="E341">
        <v>1.5254236185405501</v>
      </c>
      <c r="F341">
        <v>30.868248791509</v>
      </c>
    </row>
    <row r="342" spans="1:6">
      <c r="A342" t="s">
        <v>390</v>
      </c>
      <c r="B342" t="s">
        <v>391</v>
      </c>
      <c r="C342">
        <v>1994</v>
      </c>
      <c r="D342">
        <v>2.3263637138367499</v>
      </c>
      <c r="E342">
        <v>1.4221977269122099</v>
      </c>
      <c r="F342">
        <v>29.882223513430201</v>
      </c>
    </row>
    <row r="343" spans="1:6">
      <c r="A343" t="s">
        <v>390</v>
      </c>
      <c r="B343" t="s">
        <v>391</v>
      </c>
      <c r="C343">
        <v>1995</v>
      </c>
      <c r="D343">
        <v>2.3471181480109</v>
      </c>
      <c r="E343">
        <v>1.3169967587131599</v>
      </c>
      <c r="F343">
        <v>29.4966823345429</v>
      </c>
    </row>
    <row r="344" spans="1:6">
      <c r="A344" t="s">
        <v>390</v>
      </c>
      <c r="B344" t="s">
        <v>391</v>
      </c>
      <c r="C344">
        <v>1996</v>
      </c>
      <c r="D344">
        <v>2.37045731665033</v>
      </c>
      <c r="E344">
        <v>1.2447879019975201</v>
      </c>
      <c r="F344">
        <v>29.378762963020002</v>
      </c>
    </row>
    <row r="345" spans="1:6">
      <c r="A345" t="s">
        <v>390</v>
      </c>
      <c r="B345" t="s">
        <v>391</v>
      </c>
      <c r="C345">
        <v>1997</v>
      </c>
      <c r="D345">
        <v>2.3573236924210899</v>
      </c>
      <c r="E345">
        <v>1.1524378215890201</v>
      </c>
      <c r="F345">
        <v>28.316795827313101</v>
      </c>
    </row>
    <row r="346" spans="1:6">
      <c r="A346" t="s">
        <v>390</v>
      </c>
      <c r="B346" t="s">
        <v>391</v>
      </c>
      <c r="C346">
        <v>1998</v>
      </c>
      <c r="D346">
        <v>2.3999565810474999</v>
      </c>
      <c r="E346">
        <v>1.0833244062858001</v>
      </c>
      <c r="F346">
        <v>27.908909415433602</v>
      </c>
    </row>
    <row r="347" spans="1:6">
      <c r="A347" t="s">
        <v>390</v>
      </c>
      <c r="B347" t="s">
        <v>391</v>
      </c>
      <c r="C347">
        <v>1999</v>
      </c>
      <c r="D347">
        <v>2.46387583937608</v>
      </c>
      <c r="E347">
        <v>1.0204216357492799</v>
      </c>
      <c r="F347">
        <v>27.2520416390837</v>
      </c>
    </row>
    <row r="348" spans="1:6">
      <c r="A348" t="s">
        <v>390</v>
      </c>
      <c r="B348" t="s">
        <v>391</v>
      </c>
      <c r="C348">
        <v>2000</v>
      </c>
      <c r="D348">
        <v>2.4899578502751698</v>
      </c>
      <c r="E348">
        <v>0.93937943820365699</v>
      </c>
      <c r="F348">
        <v>26.178533259344</v>
      </c>
    </row>
    <row r="349" spans="1:6">
      <c r="A349" t="s">
        <v>390</v>
      </c>
      <c r="B349" t="s">
        <v>391</v>
      </c>
      <c r="C349">
        <v>2001</v>
      </c>
      <c r="D349">
        <v>2.4922508712533999</v>
      </c>
      <c r="E349">
        <v>0.84563378801846201</v>
      </c>
      <c r="F349">
        <v>25.0654111886222</v>
      </c>
    </row>
    <row r="350" spans="1:6">
      <c r="A350" t="s">
        <v>390</v>
      </c>
      <c r="B350" t="s">
        <v>391</v>
      </c>
      <c r="C350">
        <v>2002</v>
      </c>
      <c r="D350">
        <v>2.5535302377172799</v>
      </c>
      <c r="E350">
        <v>0.79754405930917205</v>
      </c>
      <c r="F350">
        <v>24.7012584307497</v>
      </c>
    </row>
    <row r="351" spans="1:6">
      <c r="A351" t="s">
        <v>390</v>
      </c>
      <c r="B351" t="s">
        <v>391</v>
      </c>
      <c r="C351">
        <v>2003</v>
      </c>
      <c r="D351">
        <v>2.6274765375284401</v>
      </c>
      <c r="E351">
        <v>0.73221957865408405</v>
      </c>
      <c r="F351">
        <v>24.407112312270201</v>
      </c>
    </row>
    <row r="352" spans="1:6">
      <c r="A352" t="s">
        <v>390</v>
      </c>
      <c r="B352" t="s">
        <v>391</v>
      </c>
      <c r="C352">
        <v>2004</v>
      </c>
      <c r="D352">
        <v>2.5530808684616599</v>
      </c>
      <c r="E352">
        <v>0.650826444638406</v>
      </c>
      <c r="F352">
        <v>23.328075483904801</v>
      </c>
    </row>
    <row r="353" spans="1:6">
      <c r="A353" t="s">
        <v>390</v>
      </c>
      <c r="B353" t="s">
        <v>391</v>
      </c>
      <c r="C353">
        <v>2005</v>
      </c>
      <c r="D353">
        <v>2.51629627679019</v>
      </c>
      <c r="E353">
        <v>0.600359474254612</v>
      </c>
      <c r="F353">
        <v>22.6477480103873</v>
      </c>
    </row>
    <row r="354" spans="1:6">
      <c r="A354" t="s">
        <v>390</v>
      </c>
      <c r="B354" t="s">
        <v>391</v>
      </c>
      <c r="C354">
        <v>2006</v>
      </c>
      <c r="D354">
        <v>2.4306284250724599</v>
      </c>
      <c r="E354">
        <v>0.53031393641873203</v>
      </c>
      <c r="F354">
        <v>21.556943666911899</v>
      </c>
    </row>
    <row r="355" spans="1:6">
      <c r="A355" t="s">
        <v>390</v>
      </c>
      <c r="B355" t="s">
        <v>391</v>
      </c>
      <c r="C355">
        <v>2007</v>
      </c>
      <c r="D355">
        <v>2.4119606409569698</v>
      </c>
      <c r="E355">
        <v>0.49224253036390597</v>
      </c>
      <c r="F355">
        <v>21.169592265008799</v>
      </c>
    </row>
    <row r="356" spans="1:6">
      <c r="A356" t="s">
        <v>390</v>
      </c>
      <c r="B356" t="s">
        <v>391</v>
      </c>
      <c r="C356">
        <v>2008</v>
      </c>
      <c r="D356">
        <v>2.3359115998161299</v>
      </c>
      <c r="E356">
        <v>0.45151003908283999</v>
      </c>
      <c r="F356">
        <v>20.418033602347599</v>
      </c>
    </row>
    <row r="357" spans="1:6">
      <c r="A357" t="s">
        <v>390</v>
      </c>
      <c r="B357" t="s">
        <v>391</v>
      </c>
      <c r="C357">
        <v>2009</v>
      </c>
      <c r="D357">
        <v>2.35894513191734</v>
      </c>
      <c r="E357">
        <v>0.41910846889411302</v>
      </c>
      <c r="F357">
        <v>20.413246493340001</v>
      </c>
    </row>
    <row r="358" spans="1:6">
      <c r="A358" t="s">
        <v>390</v>
      </c>
      <c r="B358" t="s">
        <v>391</v>
      </c>
      <c r="C358">
        <v>2010</v>
      </c>
      <c r="D358">
        <v>2.2981490454337501</v>
      </c>
      <c r="E358">
        <v>0.38758614902695798</v>
      </c>
      <c r="F358">
        <v>19.571471794423999</v>
      </c>
    </row>
    <row r="359" spans="1:6">
      <c r="A359" t="s">
        <v>390</v>
      </c>
      <c r="B359" t="s">
        <v>391</v>
      </c>
      <c r="C359">
        <v>2011</v>
      </c>
      <c r="D359">
        <v>2.2645565785043602</v>
      </c>
      <c r="E359">
        <v>0.35068119129460101</v>
      </c>
      <c r="F359">
        <v>19.3198500633289</v>
      </c>
    </row>
    <row r="360" spans="1:6">
      <c r="A360" t="s">
        <v>390</v>
      </c>
      <c r="B360" t="s">
        <v>391</v>
      </c>
      <c r="C360">
        <v>2012</v>
      </c>
      <c r="D360">
        <v>2.2286072638871</v>
      </c>
      <c r="E360">
        <v>0.33746682503742997</v>
      </c>
      <c r="F360">
        <v>18.078033504598899</v>
      </c>
    </row>
    <row r="361" spans="1:6">
      <c r="A361" t="s">
        <v>390</v>
      </c>
      <c r="B361" t="s">
        <v>391</v>
      </c>
      <c r="C361">
        <v>2013</v>
      </c>
      <c r="D361">
        <v>2.2154877533603399</v>
      </c>
      <c r="E361">
        <v>0.31854486838799401</v>
      </c>
      <c r="F361">
        <v>17.5690864031166</v>
      </c>
    </row>
    <row r="362" spans="1:6">
      <c r="A362" t="s">
        <v>390</v>
      </c>
      <c r="B362" t="s">
        <v>391</v>
      </c>
      <c r="C362">
        <v>2014</v>
      </c>
      <c r="D362">
        <v>2.1811148144215502</v>
      </c>
      <c r="E362">
        <v>0.30795947882750102</v>
      </c>
      <c r="F362">
        <v>16.756504434624802</v>
      </c>
    </row>
    <row r="363" spans="1:6">
      <c r="A363" t="s">
        <v>390</v>
      </c>
      <c r="B363" t="s">
        <v>391</v>
      </c>
      <c r="C363">
        <v>2015</v>
      </c>
      <c r="D363">
        <v>2.2063741880616199</v>
      </c>
      <c r="E363">
        <v>0.287670608683882</v>
      </c>
      <c r="F363">
        <v>16.7410400555015</v>
      </c>
    </row>
    <row r="364" spans="1:6">
      <c r="A364" t="s">
        <v>390</v>
      </c>
      <c r="B364" t="s">
        <v>391</v>
      </c>
      <c r="C364">
        <v>2016</v>
      </c>
      <c r="D364">
        <v>2.16639959200951</v>
      </c>
      <c r="E364">
        <v>0.27999019363245098</v>
      </c>
      <c r="F364">
        <v>15.722648835617401</v>
      </c>
    </row>
    <row r="365" spans="1:6">
      <c r="A365" t="s">
        <v>390</v>
      </c>
      <c r="B365" t="s">
        <v>391</v>
      </c>
      <c r="C365">
        <v>2017</v>
      </c>
      <c r="D365">
        <v>2.1509963870944002</v>
      </c>
      <c r="E365">
        <v>0.26658258472623197</v>
      </c>
      <c r="F365">
        <v>15.519288005198</v>
      </c>
    </row>
    <row r="366" spans="1:6">
      <c r="A366" t="s">
        <v>392</v>
      </c>
      <c r="B366" t="s">
        <v>393</v>
      </c>
      <c r="C366">
        <v>1990</v>
      </c>
      <c r="D366">
        <v>3.8026320963512998</v>
      </c>
      <c r="E366">
        <v>52.114728582039497</v>
      </c>
      <c r="F366">
        <v>48.852176751973502</v>
      </c>
    </row>
    <row r="367" spans="1:6">
      <c r="A367" t="s">
        <v>392</v>
      </c>
      <c r="B367" t="s">
        <v>393</v>
      </c>
      <c r="C367">
        <v>1991</v>
      </c>
      <c r="D367">
        <v>4.0157949470567598</v>
      </c>
      <c r="E367">
        <v>53.048784293764399</v>
      </c>
      <c r="F367">
        <v>52.5534596424515</v>
      </c>
    </row>
    <row r="368" spans="1:6">
      <c r="A368" t="s">
        <v>392</v>
      </c>
      <c r="B368" t="s">
        <v>393</v>
      </c>
      <c r="C368">
        <v>1992</v>
      </c>
      <c r="D368">
        <v>4.4620652517909098</v>
      </c>
      <c r="E368">
        <v>56.336099997386697</v>
      </c>
      <c r="F368">
        <v>57.456300661383999</v>
      </c>
    </row>
    <row r="369" spans="1:6">
      <c r="A369" t="s">
        <v>392</v>
      </c>
      <c r="B369" t="s">
        <v>393</v>
      </c>
      <c r="C369">
        <v>1993</v>
      </c>
      <c r="D369">
        <v>4.7931068271429904</v>
      </c>
      <c r="E369">
        <v>58.360913840133698</v>
      </c>
      <c r="F369">
        <v>60.2989532375693</v>
      </c>
    </row>
    <row r="370" spans="1:6">
      <c r="A370" t="s">
        <v>392</v>
      </c>
      <c r="B370" t="s">
        <v>393</v>
      </c>
      <c r="C370">
        <v>1994</v>
      </c>
      <c r="D370">
        <v>5.2233903846053904</v>
      </c>
      <c r="E370">
        <v>60.635599359559997</v>
      </c>
      <c r="F370">
        <v>63.463187471910899</v>
      </c>
    </row>
    <row r="371" spans="1:6">
      <c r="A371" t="s">
        <v>392</v>
      </c>
      <c r="B371" t="s">
        <v>393</v>
      </c>
      <c r="C371">
        <v>1995</v>
      </c>
      <c r="D371">
        <v>5.2219258209599904</v>
      </c>
      <c r="E371">
        <v>60.645864364146099</v>
      </c>
      <c r="F371">
        <v>62.3599288313833</v>
      </c>
    </row>
    <row r="372" spans="1:6">
      <c r="A372" t="s">
        <v>392</v>
      </c>
      <c r="B372" t="s">
        <v>393</v>
      </c>
      <c r="C372">
        <v>1996</v>
      </c>
      <c r="D372">
        <v>5.1672135027157697</v>
      </c>
      <c r="E372">
        <v>59.8528207203683</v>
      </c>
      <c r="F372">
        <v>63.111715104598403</v>
      </c>
    </row>
    <row r="373" spans="1:6">
      <c r="A373" t="s">
        <v>392</v>
      </c>
      <c r="B373" t="s">
        <v>393</v>
      </c>
      <c r="C373">
        <v>1997</v>
      </c>
      <c r="D373">
        <v>4.9206490386728801</v>
      </c>
      <c r="E373">
        <v>57.536331995099303</v>
      </c>
      <c r="F373">
        <v>62.650749940712402</v>
      </c>
    </row>
    <row r="374" spans="1:6">
      <c r="A374" t="s">
        <v>392</v>
      </c>
      <c r="B374" t="s">
        <v>393</v>
      </c>
      <c r="C374">
        <v>1998</v>
      </c>
      <c r="D374">
        <v>4.64334156197582</v>
      </c>
      <c r="E374">
        <v>56.188175962819997</v>
      </c>
      <c r="F374">
        <v>61.972981505746802</v>
      </c>
    </row>
    <row r="375" spans="1:6">
      <c r="A375" t="s">
        <v>392</v>
      </c>
      <c r="B375" t="s">
        <v>393</v>
      </c>
      <c r="C375">
        <v>1999</v>
      </c>
      <c r="D375">
        <v>4.2199612908269799</v>
      </c>
      <c r="E375">
        <v>53.192988408179801</v>
      </c>
      <c r="F375">
        <v>60.536385778467498</v>
      </c>
    </row>
    <row r="376" spans="1:6">
      <c r="A376" t="s">
        <v>392</v>
      </c>
      <c r="B376" t="s">
        <v>393</v>
      </c>
      <c r="C376">
        <v>2000</v>
      </c>
      <c r="D376">
        <v>3.8154152603739702</v>
      </c>
      <c r="E376">
        <v>50.563467952398497</v>
      </c>
      <c r="F376">
        <v>58.355151689212597</v>
      </c>
    </row>
    <row r="377" spans="1:6">
      <c r="A377" t="s">
        <v>392</v>
      </c>
      <c r="B377" t="s">
        <v>393</v>
      </c>
      <c r="C377">
        <v>2001</v>
      </c>
      <c r="D377">
        <v>3.50972283529011</v>
      </c>
      <c r="E377">
        <v>48.926017098743003</v>
      </c>
      <c r="F377">
        <v>58.624033938138503</v>
      </c>
    </row>
    <row r="378" spans="1:6">
      <c r="A378" t="s">
        <v>392</v>
      </c>
      <c r="B378" t="s">
        <v>393</v>
      </c>
      <c r="C378">
        <v>2002</v>
      </c>
      <c r="D378">
        <v>3.4450703993907399</v>
      </c>
      <c r="E378">
        <v>47.871036567089803</v>
      </c>
      <c r="F378">
        <v>61.099794741699398</v>
      </c>
    </row>
    <row r="379" spans="1:6">
      <c r="A379" t="s">
        <v>392</v>
      </c>
      <c r="B379" t="s">
        <v>393</v>
      </c>
      <c r="C379">
        <v>2003</v>
      </c>
      <c r="D379">
        <v>3.4387532229283999</v>
      </c>
      <c r="E379">
        <v>46.934160503140397</v>
      </c>
      <c r="F379">
        <v>63.076206800334397</v>
      </c>
    </row>
    <row r="380" spans="1:6">
      <c r="A380" t="s">
        <v>392</v>
      </c>
      <c r="B380" t="s">
        <v>393</v>
      </c>
      <c r="C380">
        <v>2004</v>
      </c>
      <c r="D380">
        <v>3.3612040582820901</v>
      </c>
      <c r="E380">
        <v>43.894878722648599</v>
      </c>
      <c r="F380">
        <v>62.877487331323103</v>
      </c>
    </row>
    <row r="381" spans="1:6">
      <c r="A381" t="s">
        <v>392</v>
      </c>
      <c r="B381" t="s">
        <v>393</v>
      </c>
      <c r="C381">
        <v>2005</v>
      </c>
      <c r="D381">
        <v>3.4557825103656401</v>
      </c>
      <c r="E381">
        <v>41.420436416072199</v>
      </c>
      <c r="F381">
        <v>63.8781636713057</v>
      </c>
    </row>
    <row r="382" spans="1:6">
      <c r="A382" t="s">
        <v>392</v>
      </c>
      <c r="B382" t="s">
        <v>393</v>
      </c>
      <c r="C382">
        <v>2006</v>
      </c>
      <c r="D382">
        <v>3.5150576933196702</v>
      </c>
      <c r="E382">
        <v>37.4836745734112</v>
      </c>
      <c r="F382">
        <v>65.209900625258399</v>
      </c>
    </row>
    <row r="383" spans="1:6">
      <c r="A383" t="s">
        <v>392</v>
      </c>
      <c r="B383" t="s">
        <v>393</v>
      </c>
      <c r="C383">
        <v>2007</v>
      </c>
      <c r="D383">
        <v>3.4652180121917602</v>
      </c>
      <c r="E383">
        <v>33.543360721480397</v>
      </c>
      <c r="F383">
        <v>63.717619497247803</v>
      </c>
    </row>
    <row r="384" spans="1:6">
      <c r="A384" t="s">
        <v>392</v>
      </c>
      <c r="B384" t="s">
        <v>393</v>
      </c>
      <c r="C384">
        <v>2008</v>
      </c>
      <c r="D384">
        <v>3.4043160853416601</v>
      </c>
      <c r="E384">
        <v>31.260845291912599</v>
      </c>
      <c r="F384">
        <v>63.894521810665502</v>
      </c>
    </row>
    <row r="385" spans="1:6">
      <c r="A385" t="s">
        <v>392</v>
      </c>
      <c r="B385" t="s">
        <v>393</v>
      </c>
      <c r="C385">
        <v>2009</v>
      </c>
      <c r="D385">
        <v>3.37087751150426</v>
      </c>
      <c r="E385">
        <v>29.375320184474301</v>
      </c>
      <c r="F385">
        <v>63.490954229940598</v>
      </c>
    </row>
    <row r="386" spans="1:6">
      <c r="A386" t="s">
        <v>392</v>
      </c>
      <c r="B386" t="s">
        <v>393</v>
      </c>
      <c r="C386">
        <v>2010</v>
      </c>
      <c r="D386">
        <v>3.3881389841777598</v>
      </c>
      <c r="E386">
        <v>27.766011494508799</v>
      </c>
      <c r="F386">
        <v>63.463235135551997</v>
      </c>
    </row>
    <row r="387" spans="1:6">
      <c r="A387" t="s">
        <v>392</v>
      </c>
      <c r="B387" t="s">
        <v>393</v>
      </c>
      <c r="C387">
        <v>2011</v>
      </c>
      <c r="D387">
        <v>3.3706768746040101</v>
      </c>
      <c r="E387">
        <v>25.970231823385401</v>
      </c>
      <c r="F387">
        <v>64.707746955270594</v>
      </c>
    </row>
    <row r="388" spans="1:6">
      <c r="A388" t="s">
        <v>392</v>
      </c>
      <c r="B388" t="s">
        <v>393</v>
      </c>
      <c r="C388">
        <v>2012</v>
      </c>
      <c r="D388">
        <v>3.3192632609173098</v>
      </c>
      <c r="E388">
        <v>25.1466201040495</v>
      </c>
      <c r="F388">
        <v>62.217472574460103</v>
      </c>
    </row>
    <row r="389" spans="1:6">
      <c r="A389" t="s">
        <v>392</v>
      </c>
      <c r="B389" t="s">
        <v>393</v>
      </c>
      <c r="C389">
        <v>2013</v>
      </c>
      <c r="D389">
        <v>3.2510051415215302</v>
      </c>
      <c r="E389">
        <v>23.539952426824801</v>
      </c>
      <c r="F389">
        <v>61.294307270159898</v>
      </c>
    </row>
    <row r="390" spans="1:6">
      <c r="A390" t="s">
        <v>392</v>
      </c>
      <c r="B390" t="s">
        <v>393</v>
      </c>
      <c r="C390">
        <v>2014</v>
      </c>
      <c r="D390">
        <v>3.2270470694949198</v>
      </c>
      <c r="E390">
        <v>23.018351761577001</v>
      </c>
      <c r="F390">
        <v>58.2385911737274</v>
      </c>
    </row>
    <row r="391" spans="1:6">
      <c r="A391" t="s">
        <v>392</v>
      </c>
      <c r="B391" t="s">
        <v>393</v>
      </c>
      <c r="C391">
        <v>2015</v>
      </c>
      <c r="D391">
        <v>3.1991503406203399</v>
      </c>
      <c r="E391">
        <v>21.596399644240201</v>
      </c>
      <c r="F391">
        <v>59.240616305591402</v>
      </c>
    </row>
    <row r="392" spans="1:6">
      <c r="A392" t="s">
        <v>392</v>
      </c>
      <c r="B392" t="s">
        <v>393</v>
      </c>
      <c r="C392">
        <v>2016</v>
      </c>
      <c r="D392">
        <v>3.1990917200933202</v>
      </c>
      <c r="E392">
        <v>20.9975077072733</v>
      </c>
      <c r="F392">
        <v>57.234529278771099</v>
      </c>
    </row>
    <row r="393" spans="1:6">
      <c r="A393" t="s">
        <v>392</v>
      </c>
      <c r="B393" t="s">
        <v>393</v>
      </c>
      <c r="C393">
        <v>2017</v>
      </c>
      <c r="D393">
        <v>3.2401274857241602</v>
      </c>
      <c r="E393">
        <v>20.7514197915112</v>
      </c>
      <c r="F393">
        <v>56.922786598158901</v>
      </c>
    </row>
    <row r="394" spans="1:6">
      <c r="A394" t="s">
        <v>394</v>
      </c>
      <c r="B394" t="s">
        <v>395</v>
      </c>
      <c r="C394">
        <v>1990</v>
      </c>
      <c r="D394">
        <v>0.903434392159571</v>
      </c>
      <c r="E394">
        <v>8.9070902424528295</v>
      </c>
      <c r="F394">
        <v>37.979576230996798</v>
      </c>
    </row>
    <row r="395" spans="1:6">
      <c r="A395" t="s">
        <v>394</v>
      </c>
      <c r="B395" t="s">
        <v>395</v>
      </c>
      <c r="C395">
        <v>1991</v>
      </c>
      <c r="D395">
        <v>0.90239660762181495</v>
      </c>
      <c r="E395">
        <v>8.5582939115426804</v>
      </c>
      <c r="F395">
        <v>37.814014840115703</v>
      </c>
    </row>
    <row r="396" spans="1:6">
      <c r="A396" t="s">
        <v>394</v>
      </c>
      <c r="B396" t="s">
        <v>395</v>
      </c>
      <c r="C396">
        <v>1992</v>
      </c>
      <c r="D396">
        <v>0.90709696662764205</v>
      </c>
      <c r="E396">
        <v>8.1843983277306496</v>
      </c>
      <c r="F396">
        <v>37.921488160656097</v>
      </c>
    </row>
    <row r="397" spans="1:6">
      <c r="A397" t="s">
        <v>394</v>
      </c>
      <c r="B397" t="s">
        <v>395</v>
      </c>
      <c r="C397">
        <v>1993</v>
      </c>
      <c r="D397">
        <v>0.91866054443421596</v>
      </c>
      <c r="E397">
        <v>7.7581875549739703</v>
      </c>
      <c r="F397">
        <v>38.4220503482737</v>
      </c>
    </row>
    <row r="398" spans="1:6">
      <c r="A398" t="s">
        <v>394</v>
      </c>
      <c r="B398" t="s">
        <v>395</v>
      </c>
      <c r="C398">
        <v>1994</v>
      </c>
      <c r="D398">
        <v>0.93960726525222904</v>
      </c>
      <c r="E398">
        <v>7.3621453211916901</v>
      </c>
      <c r="F398">
        <v>38.981067511200301</v>
      </c>
    </row>
    <row r="399" spans="1:6">
      <c r="A399" t="s">
        <v>394</v>
      </c>
      <c r="B399" t="s">
        <v>395</v>
      </c>
      <c r="C399">
        <v>1995</v>
      </c>
      <c r="D399">
        <v>0.93344049905835402</v>
      </c>
      <c r="E399">
        <v>6.9908886546909104</v>
      </c>
      <c r="F399">
        <v>38.904080245775702</v>
      </c>
    </row>
    <row r="400" spans="1:6">
      <c r="A400" t="s">
        <v>394</v>
      </c>
      <c r="B400" t="s">
        <v>395</v>
      </c>
      <c r="C400">
        <v>1996</v>
      </c>
      <c r="D400">
        <v>0.96063593078684995</v>
      </c>
      <c r="E400">
        <v>6.60187465435805</v>
      </c>
      <c r="F400">
        <v>40.523308233831997</v>
      </c>
    </row>
    <row r="401" spans="1:6">
      <c r="A401" t="s">
        <v>394</v>
      </c>
      <c r="B401" t="s">
        <v>395</v>
      </c>
      <c r="C401">
        <v>1997</v>
      </c>
      <c r="D401">
        <v>0.91475203472794298</v>
      </c>
      <c r="E401">
        <v>5.76754226379059</v>
      </c>
      <c r="F401">
        <v>38.083466212214802</v>
      </c>
    </row>
    <row r="402" spans="1:6">
      <c r="A402" t="s">
        <v>394</v>
      </c>
      <c r="B402" t="s">
        <v>395</v>
      </c>
      <c r="C402">
        <v>1998</v>
      </c>
      <c r="D402">
        <v>0.90177348632978704</v>
      </c>
      <c r="E402">
        <v>5.0947993210071898</v>
      </c>
      <c r="F402">
        <v>37.076455852071597</v>
      </c>
    </row>
    <row r="403" spans="1:6">
      <c r="A403" t="s">
        <v>394</v>
      </c>
      <c r="B403" t="s">
        <v>395</v>
      </c>
      <c r="C403">
        <v>1999</v>
      </c>
      <c r="D403">
        <v>0.92485841311271</v>
      </c>
      <c r="E403">
        <v>4.8092991415446997</v>
      </c>
      <c r="F403">
        <v>37.700312793591998</v>
      </c>
    </row>
    <row r="404" spans="1:6">
      <c r="A404" t="s">
        <v>394</v>
      </c>
      <c r="B404" t="s">
        <v>395</v>
      </c>
      <c r="C404">
        <v>2000</v>
      </c>
      <c r="D404">
        <v>0.90001259727362004</v>
      </c>
      <c r="E404">
        <v>4.4288330482067702</v>
      </c>
      <c r="F404">
        <v>36.2181306729887</v>
      </c>
    </row>
    <row r="405" spans="1:6">
      <c r="A405" t="s">
        <v>394</v>
      </c>
      <c r="B405" t="s">
        <v>395</v>
      </c>
      <c r="C405">
        <v>2001</v>
      </c>
      <c r="D405">
        <v>0.90450983769252602</v>
      </c>
      <c r="E405">
        <v>4.0446920058633502</v>
      </c>
      <c r="F405">
        <v>36.531195312430199</v>
      </c>
    </row>
    <row r="406" spans="1:6">
      <c r="A406" t="s">
        <v>394</v>
      </c>
      <c r="B406" t="s">
        <v>395</v>
      </c>
      <c r="C406">
        <v>2002</v>
      </c>
      <c r="D406">
        <v>0.87238579394721305</v>
      </c>
      <c r="E406">
        <v>3.6063992219075902</v>
      </c>
      <c r="F406">
        <v>34.927953125650497</v>
      </c>
    </row>
    <row r="407" spans="1:6">
      <c r="A407" t="s">
        <v>394</v>
      </c>
      <c r="B407" t="s">
        <v>395</v>
      </c>
      <c r="C407">
        <v>2003</v>
      </c>
      <c r="D407">
        <v>0.86849978754490997</v>
      </c>
      <c r="E407">
        <v>3.34701648610142</v>
      </c>
      <c r="F407">
        <v>34.228236425198602</v>
      </c>
    </row>
    <row r="408" spans="1:6">
      <c r="A408" t="s">
        <v>394</v>
      </c>
      <c r="B408" t="s">
        <v>395</v>
      </c>
      <c r="C408">
        <v>2004</v>
      </c>
      <c r="D408">
        <v>0.88003894946503403</v>
      </c>
      <c r="E408">
        <v>3.2022102108466299</v>
      </c>
      <c r="F408">
        <v>33.953917113959001</v>
      </c>
    </row>
    <row r="409" spans="1:6">
      <c r="A409" t="s">
        <v>394</v>
      </c>
      <c r="B409" t="s">
        <v>395</v>
      </c>
      <c r="C409">
        <v>2005</v>
      </c>
      <c r="D409">
        <v>0.85515273584735296</v>
      </c>
      <c r="E409">
        <v>2.9930384610382101</v>
      </c>
      <c r="F409">
        <v>32.830920864094999</v>
      </c>
    </row>
    <row r="410" spans="1:6">
      <c r="A410" t="s">
        <v>394</v>
      </c>
      <c r="B410" t="s">
        <v>395</v>
      </c>
      <c r="C410">
        <v>2006</v>
      </c>
      <c r="D410">
        <v>0.87170918524178498</v>
      </c>
      <c r="E410">
        <v>2.8521525872302802</v>
      </c>
      <c r="F410">
        <v>33.899212472459901</v>
      </c>
    </row>
    <row r="411" spans="1:6">
      <c r="A411" t="s">
        <v>394</v>
      </c>
      <c r="B411" t="s">
        <v>395</v>
      </c>
      <c r="C411">
        <v>2007</v>
      </c>
      <c r="D411">
        <v>0.84541669695658095</v>
      </c>
      <c r="E411">
        <v>2.6038941388447499</v>
      </c>
      <c r="F411">
        <v>32.932830591767903</v>
      </c>
    </row>
    <row r="412" spans="1:6">
      <c r="A412" t="s">
        <v>394</v>
      </c>
      <c r="B412" t="s">
        <v>395</v>
      </c>
      <c r="C412">
        <v>2008</v>
      </c>
      <c r="D412">
        <v>0.84415919733397204</v>
      </c>
      <c r="E412">
        <v>2.4880046698943001</v>
      </c>
      <c r="F412">
        <v>33.0823413367971</v>
      </c>
    </row>
    <row r="413" spans="1:6">
      <c r="A413" t="s">
        <v>394</v>
      </c>
      <c r="B413" t="s">
        <v>395</v>
      </c>
      <c r="C413">
        <v>2009</v>
      </c>
      <c r="D413">
        <v>0.86749054239741097</v>
      </c>
      <c r="E413">
        <v>2.4288315729391301</v>
      </c>
      <c r="F413">
        <v>33.489941587524697</v>
      </c>
    </row>
    <row r="414" spans="1:6">
      <c r="A414" t="s">
        <v>394</v>
      </c>
      <c r="B414" t="s">
        <v>395</v>
      </c>
      <c r="C414">
        <v>2010</v>
      </c>
      <c r="D414">
        <v>0.86085477668107802</v>
      </c>
      <c r="E414">
        <v>2.3359414744902001</v>
      </c>
      <c r="F414">
        <v>32.857818880168402</v>
      </c>
    </row>
    <row r="415" spans="1:6">
      <c r="A415" t="s">
        <v>394</v>
      </c>
      <c r="B415" t="s">
        <v>395</v>
      </c>
      <c r="C415">
        <v>2011</v>
      </c>
      <c r="D415">
        <v>0.865399763705199</v>
      </c>
      <c r="E415">
        <v>2.1933165506343801</v>
      </c>
      <c r="F415">
        <v>33.260760159134698</v>
      </c>
    </row>
    <row r="416" spans="1:6">
      <c r="A416" t="s">
        <v>394</v>
      </c>
      <c r="B416" t="s">
        <v>395</v>
      </c>
      <c r="C416">
        <v>2012</v>
      </c>
      <c r="D416">
        <v>0.85206763490633797</v>
      </c>
      <c r="E416">
        <v>2.1831119045856799</v>
      </c>
      <c r="F416">
        <v>31.7053738270906</v>
      </c>
    </row>
    <row r="417" spans="1:6">
      <c r="A417" t="s">
        <v>394</v>
      </c>
      <c r="B417" t="s">
        <v>395</v>
      </c>
      <c r="C417">
        <v>2013</v>
      </c>
      <c r="D417">
        <v>0.84677950625365705</v>
      </c>
      <c r="E417">
        <v>2.1495569691260998</v>
      </c>
      <c r="F417">
        <v>31.125557626708702</v>
      </c>
    </row>
    <row r="418" spans="1:6">
      <c r="A418" t="s">
        <v>394</v>
      </c>
      <c r="B418" t="s">
        <v>395</v>
      </c>
      <c r="C418">
        <v>2014</v>
      </c>
      <c r="D418">
        <v>0.84140110561147596</v>
      </c>
      <c r="E418">
        <v>2.1501099934789099</v>
      </c>
      <c r="F418">
        <v>30.253959086594399</v>
      </c>
    </row>
    <row r="419" spans="1:6">
      <c r="A419" t="s">
        <v>394</v>
      </c>
      <c r="B419" t="s">
        <v>395</v>
      </c>
      <c r="C419">
        <v>2015</v>
      </c>
      <c r="D419">
        <v>0.85693709625201697</v>
      </c>
      <c r="E419">
        <v>2.0880661789958399</v>
      </c>
      <c r="F419">
        <v>30.823050888561301</v>
      </c>
    </row>
    <row r="420" spans="1:6">
      <c r="A420" t="s">
        <v>394</v>
      </c>
      <c r="B420" t="s">
        <v>395</v>
      </c>
      <c r="C420">
        <v>2016</v>
      </c>
      <c r="D420">
        <v>0.855271509520377</v>
      </c>
      <c r="E420">
        <v>2.0937383182911402</v>
      </c>
      <c r="F420">
        <v>29.724676066867701</v>
      </c>
    </row>
    <row r="421" spans="1:6">
      <c r="A421" t="s">
        <v>394</v>
      </c>
      <c r="B421" t="s">
        <v>395</v>
      </c>
      <c r="C421">
        <v>2017</v>
      </c>
      <c r="D421">
        <v>0.85696951127252696</v>
      </c>
      <c r="E421">
        <v>2.0204721566311399</v>
      </c>
      <c r="F421">
        <v>29.447533766028101</v>
      </c>
    </row>
    <row r="422" spans="1:6">
      <c r="A422" t="s">
        <v>396</v>
      </c>
      <c r="B422" t="s">
        <v>397</v>
      </c>
      <c r="C422">
        <v>1990</v>
      </c>
      <c r="D422">
        <v>9.7274636630949605</v>
      </c>
      <c r="E422">
        <v>2.7144228049019601</v>
      </c>
      <c r="F422">
        <v>128.783138675527</v>
      </c>
    </row>
    <row r="423" spans="1:6">
      <c r="A423" t="s">
        <v>396</v>
      </c>
      <c r="B423" t="s">
        <v>397</v>
      </c>
      <c r="C423">
        <v>1991</v>
      </c>
      <c r="D423">
        <v>10.174075482225399</v>
      </c>
      <c r="E423">
        <v>2.4476744502447398</v>
      </c>
      <c r="F423">
        <v>130.8875724506</v>
      </c>
    </row>
    <row r="424" spans="1:6">
      <c r="A424" t="s">
        <v>396</v>
      </c>
      <c r="B424" t="s">
        <v>397</v>
      </c>
      <c r="C424">
        <v>1992</v>
      </c>
      <c r="D424">
        <v>10.5303807005469</v>
      </c>
      <c r="E424">
        <v>2.2138047103412402</v>
      </c>
      <c r="F424">
        <v>132.81572629925199</v>
      </c>
    </row>
    <row r="425" spans="1:6">
      <c r="A425" t="s">
        <v>396</v>
      </c>
      <c r="B425" t="s">
        <v>397</v>
      </c>
      <c r="C425">
        <v>1993</v>
      </c>
      <c r="D425">
        <v>10.669736897099799</v>
      </c>
      <c r="E425">
        <v>2.08288022445939</v>
      </c>
      <c r="F425">
        <v>132.36810874225401</v>
      </c>
    </row>
    <row r="426" spans="1:6">
      <c r="A426" t="s">
        <v>396</v>
      </c>
      <c r="B426" t="s">
        <v>397</v>
      </c>
      <c r="C426">
        <v>1994</v>
      </c>
      <c r="D426">
        <v>10.7232440231693</v>
      </c>
      <c r="E426">
        <v>1.9806507370647699</v>
      </c>
      <c r="F426">
        <v>131.36346696983301</v>
      </c>
    </row>
    <row r="427" spans="1:6">
      <c r="A427" t="s">
        <v>396</v>
      </c>
      <c r="B427" t="s">
        <v>397</v>
      </c>
      <c r="C427">
        <v>1995</v>
      </c>
      <c r="D427">
        <v>10.617643779669701</v>
      </c>
      <c r="E427">
        <v>1.8862067342031399</v>
      </c>
      <c r="F427">
        <v>129.606924036245</v>
      </c>
    </row>
    <row r="428" spans="1:6">
      <c r="A428" t="s">
        <v>396</v>
      </c>
      <c r="B428" t="s">
        <v>397</v>
      </c>
      <c r="C428">
        <v>1996</v>
      </c>
      <c r="D428">
        <v>10.5625363580422</v>
      </c>
      <c r="E428">
        <v>1.78323583598664</v>
      </c>
      <c r="F428">
        <v>128.693937720912</v>
      </c>
    </row>
    <row r="429" spans="1:6">
      <c r="A429" t="s">
        <v>396</v>
      </c>
      <c r="B429" t="s">
        <v>397</v>
      </c>
      <c r="C429">
        <v>1997</v>
      </c>
      <c r="D429">
        <v>10.445458893521799</v>
      </c>
      <c r="E429">
        <v>1.73810734179133</v>
      </c>
      <c r="F429">
        <v>127.601026524942</v>
      </c>
    </row>
    <row r="430" spans="1:6">
      <c r="A430" t="s">
        <v>396</v>
      </c>
      <c r="B430" t="s">
        <v>397</v>
      </c>
      <c r="C430">
        <v>1998</v>
      </c>
      <c r="D430">
        <v>10.467300054341001</v>
      </c>
      <c r="E430">
        <v>1.6818334964131001</v>
      </c>
      <c r="F430">
        <v>124.587907587469</v>
      </c>
    </row>
    <row r="431" spans="1:6">
      <c r="A431" t="s">
        <v>396</v>
      </c>
      <c r="B431" t="s">
        <v>397</v>
      </c>
      <c r="C431">
        <v>1999</v>
      </c>
      <c r="D431">
        <v>9.6225122849766294</v>
      </c>
      <c r="E431">
        <v>1.5864911835290001</v>
      </c>
      <c r="F431">
        <v>117.113835040491</v>
      </c>
    </row>
    <row r="432" spans="1:6">
      <c r="A432" t="s">
        <v>396</v>
      </c>
      <c r="B432" t="s">
        <v>397</v>
      </c>
      <c r="C432">
        <v>2000</v>
      </c>
      <c r="D432">
        <v>8.6637831585618006</v>
      </c>
      <c r="E432">
        <v>1.3667558239901301</v>
      </c>
      <c r="F432">
        <v>107.607819260944</v>
      </c>
    </row>
    <row r="433" spans="1:6">
      <c r="A433" t="s">
        <v>396</v>
      </c>
      <c r="B433" t="s">
        <v>397</v>
      </c>
      <c r="C433">
        <v>2001</v>
      </c>
      <c r="D433">
        <v>8.3012109193245607</v>
      </c>
      <c r="E433">
        <v>1.20504766173316</v>
      </c>
      <c r="F433">
        <v>102.23275523204801</v>
      </c>
    </row>
    <row r="434" spans="1:6">
      <c r="A434" t="s">
        <v>396</v>
      </c>
      <c r="B434" t="s">
        <v>397</v>
      </c>
      <c r="C434">
        <v>2002</v>
      </c>
      <c r="D434">
        <v>8.1326688427064493</v>
      </c>
      <c r="E434">
        <v>1.09213094025016</v>
      </c>
      <c r="F434">
        <v>99.390616523629802</v>
      </c>
    </row>
    <row r="435" spans="1:6">
      <c r="A435" t="s">
        <v>396</v>
      </c>
      <c r="B435" t="s">
        <v>397</v>
      </c>
      <c r="C435">
        <v>2003</v>
      </c>
      <c r="D435">
        <v>8.4598762194732195</v>
      </c>
      <c r="E435">
        <v>1.0623905990842499</v>
      </c>
      <c r="F435">
        <v>100.92280434846801</v>
      </c>
    </row>
    <row r="436" spans="1:6">
      <c r="A436" t="s">
        <v>396</v>
      </c>
      <c r="B436" t="s">
        <v>397</v>
      </c>
      <c r="C436">
        <v>2004</v>
      </c>
      <c r="D436">
        <v>8.4327778577663608</v>
      </c>
      <c r="E436">
        <v>1.0015451005749401</v>
      </c>
      <c r="F436">
        <v>99.838151173358398</v>
      </c>
    </row>
    <row r="437" spans="1:6">
      <c r="A437" t="s">
        <v>396</v>
      </c>
      <c r="B437" t="s">
        <v>397</v>
      </c>
      <c r="C437">
        <v>2005</v>
      </c>
      <c r="D437">
        <v>7.9591287043653001</v>
      </c>
      <c r="E437">
        <v>0.91637513296842499</v>
      </c>
      <c r="F437">
        <v>94.302708539878395</v>
      </c>
    </row>
    <row r="438" spans="1:6">
      <c r="A438" t="s">
        <v>396</v>
      </c>
      <c r="B438" t="s">
        <v>397</v>
      </c>
      <c r="C438">
        <v>2006</v>
      </c>
      <c r="D438">
        <v>7.2078679252873501</v>
      </c>
      <c r="E438">
        <v>0.81730516149860399</v>
      </c>
      <c r="F438">
        <v>87.637352296498094</v>
      </c>
    </row>
    <row r="439" spans="1:6">
      <c r="A439" t="s">
        <v>396</v>
      </c>
      <c r="B439" t="s">
        <v>397</v>
      </c>
      <c r="C439">
        <v>2007</v>
      </c>
      <c r="D439">
        <v>6.7281202734991403</v>
      </c>
      <c r="E439">
        <v>0.73822741212341203</v>
      </c>
      <c r="F439">
        <v>83.567819081322398</v>
      </c>
    </row>
    <row r="440" spans="1:6">
      <c r="A440" t="s">
        <v>396</v>
      </c>
      <c r="B440" t="s">
        <v>397</v>
      </c>
      <c r="C440">
        <v>2008</v>
      </c>
      <c r="D440">
        <v>6.0395007643498104</v>
      </c>
      <c r="E440">
        <v>0.67150386783582094</v>
      </c>
      <c r="F440">
        <v>78.246878963090197</v>
      </c>
    </row>
    <row r="441" spans="1:6">
      <c r="A441" t="s">
        <v>396</v>
      </c>
      <c r="B441" t="s">
        <v>397</v>
      </c>
      <c r="C441">
        <v>2009</v>
      </c>
      <c r="D441">
        <v>5.3063913189491796</v>
      </c>
      <c r="E441">
        <v>0.58974083574553005</v>
      </c>
      <c r="F441">
        <v>72.810704687563003</v>
      </c>
    </row>
    <row r="442" spans="1:6">
      <c r="A442" t="s">
        <v>396</v>
      </c>
      <c r="B442" t="s">
        <v>397</v>
      </c>
      <c r="C442">
        <v>2010</v>
      </c>
      <c r="D442">
        <v>4.7158403713888104</v>
      </c>
      <c r="E442">
        <v>0.54246202871609694</v>
      </c>
      <c r="F442">
        <v>69.736078855049598</v>
      </c>
    </row>
    <row r="443" spans="1:6">
      <c r="A443" t="s">
        <v>396</v>
      </c>
      <c r="B443" t="s">
        <v>397</v>
      </c>
      <c r="C443">
        <v>2011</v>
      </c>
      <c r="D443">
        <v>4.2926791721931998</v>
      </c>
      <c r="E443">
        <v>0.51241359793376295</v>
      </c>
      <c r="F443">
        <v>67.210836886495301</v>
      </c>
    </row>
    <row r="444" spans="1:6">
      <c r="A444" t="s">
        <v>396</v>
      </c>
      <c r="B444" t="s">
        <v>397</v>
      </c>
      <c r="C444">
        <v>2012</v>
      </c>
      <c r="D444">
        <v>3.8942151348960801</v>
      </c>
      <c r="E444">
        <v>0.42308148337903001</v>
      </c>
      <c r="F444">
        <v>66.7721193061641</v>
      </c>
    </row>
    <row r="445" spans="1:6">
      <c r="A445" t="s">
        <v>396</v>
      </c>
      <c r="B445" t="s">
        <v>397</v>
      </c>
      <c r="C445">
        <v>2013</v>
      </c>
      <c r="D445">
        <v>3.5491507466528298</v>
      </c>
      <c r="E445">
        <v>0.41621041521951302</v>
      </c>
      <c r="F445">
        <v>64.546879035774893</v>
      </c>
    </row>
    <row r="446" spans="1:6">
      <c r="A446" t="s">
        <v>396</v>
      </c>
      <c r="B446" t="s">
        <v>397</v>
      </c>
      <c r="C446">
        <v>2014</v>
      </c>
      <c r="D446">
        <v>3.3584418073721598</v>
      </c>
      <c r="E446">
        <v>0.41408068111738899</v>
      </c>
      <c r="F446">
        <v>62.219761122194797</v>
      </c>
    </row>
    <row r="447" spans="1:6">
      <c r="A447" t="s">
        <v>396</v>
      </c>
      <c r="B447" t="s">
        <v>397</v>
      </c>
      <c r="C447">
        <v>2015</v>
      </c>
      <c r="D447">
        <v>3.33046764366782</v>
      </c>
      <c r="E447">
        <v>0.337508957001669</v>
      </c>
      <c r="F447">
        <v>62.926760783305397</v>
      </c>
    </row>
    <row r="448" spans="1:6">
      <c r="A448" t="s">
        <v>396</v>
      </c>
      <c r="B448" t="s">
        <v>397</v>
      </c>
      <c r="C448">
        <v>2016</v>
      </c>
      <c r="D448">
        <v>3.2973263871699801</v>
      </c>
      <c r="E448">
        <v>0.31442624506097899</v>
      </c>
      <c r="F448">
        <v>61.144464836082001</v>
      </c>
    </row>
    <row r="449" spans="1:6">
      <c r="A449" t="s">
        <v>396</v>
      </c>
      <c r="B449" t="s">
        <v>397</v>
      </c>
      <c r="C449">
        <v>2017</v>
      </c>
      <c r="D449">
        <v>3.28021338023501</v>
      </c>
      <c r="E449">
        <v>0.28033158944723702</v>
      </c>
      <c r="F449">
        <v>60.426610751502999</v>
      </c>
    </row>
    <row r="450" spans="1:6">
      <c r="A450" t="s">
        <v>398</v>
      </c>
      <c r="B450" t="s">
        <v>399</v>
      </c>
      <c r="C450">
        <v>1990</v>
      </c>
      <c r="D450">
        <v>17.711084694237002</v>
      </c>
      <c r="E450">
        <v>137.03980170938601</v>
      </c>
      <c r="F450">
        <v>34.999909160990299</v>
      </c>
    </row>
    <row r="451" spans="1:6">
      <c r="A451" t="s">
        <v>398</v>
      </c>
      <c r="B451" t="s">
        <v>399</v>
      </c>
      <c r="C451">
        <v>1991</v>
      </c>
      <c r="D451">
        <v>16.510192577467201</v>
      </c>
      <c r="E451">
        <v>126.970053041889</v>
      </c>
      <c r="F451">
        <v>34.134672348176203</v>
      </c>
    </row>
    <row r="452" spans="1:6">
      <c r="A452" t="s">
        <v>398</v>
      </c>
      <c r="B452" t="s">
        <v>399</v>
      </c>
      <c r="C452">
        <v>1992</v>
      </c>
      <c r="D452">
        <v>16.6395267853894</v>
      </c>
      <c r="E452">
        <v>125.192909694999</v>
      </c>
      <c r="F452">
        <v>34.703949269202198</v>
      </c>
    </row>
    <row r="453" spans="1:6">
      <c r="A453" t="s">
        <v>398</v>
      </c>
      <c r="B453" t="s">
        <v>399</v>
      </c>
      <c r="C453">
        <v>1993</v>
      </c>
      <c r="D453">
        <v>16.233757838099098</v>
      </c>
      <c r="E453">
        <v>120.708155100586</v>
      </c>
      <c r="F453">
        <v>34.9523350858871</v>
      </c>
    </row>
    <row r="454" spans="1:6">
      <c r="A454" t="s">
        <v>398</v>
      </c>
      <c r="B454" t="s">
        <v>399</v>
      </c>
      <c r="C454">
        <v>1994</v>
      </c>
      <c r="D454">
        <v>15.772539378009499</v>
      </c>
      <c r="E454">
        <v>117.00134608091599</v>
      </c>
      <c r="F454">
        <v>35.0891122905592</v>
      </c>
    </row>
    <row r="455" spans="1:6">
      <c r="A455" t="s">
        <v>398</v>
      </c>
      <c r="B455" t="s">
        <v>399</v>
      </c>
      <c r="C455">
        <v>1995</v>
      </c>
      <c r="D455">
        <v>15.7251821739398</v>
      </c>
      <c r="E455">
        <v>116.618847246713</v>
      </c>
      <c r="F455">
        <v>35.7577213000177</v>
      </c>
    </row>
    <row r="456" spans="1:6">
      <c r="A456" t="s">
        <v>398</v>
      </c>
      <c r="B456" t="s">
        <v>399</v>
      </c>
      <c r="C456">
        <v>1996</v>
      </c>
      <c r="D456">
        <v>15.2257590172365</v>
      </c>
      <c r="E456">
        <v>113.156651320479</v>
      </c>
      <c r="F456">
        <v>36.207326971863097</v>
      </c>
    </row>
    <row r="457" spans="1:6">
      <c r="A457" t="s">
        <v>398</v>
      </c>
      <c r="B457" t="s">
        <v>399</v>
      </c>
      <c r="C457">
        <v>1997</v>
      </c>
      <c r="D457">
        <v>14.6748561678132</v>
      </c>
      <c r="E457">
        <v>109.96547475628699</v>
      </c>
      <c r="F457">
        <v>36.6243792107581</v>
      </c>
    </row>
    <row r="458" spans="1:6">
      <c r="A458" t="s">
        <v>398</v>
      </c>
      <c r="B458" t="s">
        <v>399</v>
      </c>
      <c r="C458">
        <v>1998</v>
      </c>
      <c r="D458">
        <v>14.2338237888733</v>
      </c>
      <c r="E458">
        <v>107.123841980188</v>
      </c>
      <c r="F458">
        <v>36.954492829417902</v>
      </c>
    </row>
    <row r="459" spans="1:6">
      <c r="A459" t="s">
        <v>398</v>
      </c>
      <c r="B459" t="s">
        <v>399</v>
      </c>
      <c r="C459">
        <v>1999</v>
      </c>
      <c r="D459">
        <v>13.907317213045101</v>
      </c>
      <c r="E459">
        <v>104.68577780790901</v>
      </c>
      <c r="F459">
        <v>37.611735395089397</v>
      </c>
    </row>
    <row r="460" spans="1:6">
      <c r="A460" t="s">
        <v>398</v>
      </c>
      <c r="B460" t="s">
        <v>399</v>
      </c>
      <c r="C460">
        <v>2000</v>
      </c>
      <c r="D460">
        <v>13.6573282039194</v>
      </c>
      <c r="E460">
        <v>104.48109721729701</v>
      </c>
      <c r="F460">
        <v>38.690947741985802</v>
      </c>
    </row>
    <row r="461" spans="1:6">
      <c r="A461" t="s">
        <v>398</v>
      </c>
      <c r="B461" t="s">
        <v>399</v>
      </c>
      <c r="C461">
        <v>2001</v>
      </c>
      <c r="D461">
        <v>13.1978001295551</v>
      </c>
      <c r="E461">
        <v>102.569674377971</v>
      </c>
      <c r="F461">
        <v>39.305738207155002</v>
      </c>
    </row>
    <row r="462" spans="1:6">
      <c r="A462" t="s">
        <v>398</v>
      </c>
      <c r="B462" t="s">
        <v>399</v>
      </c>
      <c r="C462">
        <v>2002</v>
      </c>
      <c r="D462">
        <v>12.69691758205</v>
      </c>
      <c r="E462">
        <v>100.657655944238</v>
      </c>
      <c r="F462">
        <v>40.131390349966203</v>
      </c>
    </row>
    <row r="463" spans="1:6">
      <c r="A463" t="s">
        <v>398</v>
      </c>
      <c r="B463" t="s">
        <v>399</v>
      </c>
      <c r="C463">
        <v>2003</v>
      </c>
      <c r="D463">
        <v>12.1039251290232</v>
      </c>
      <c r="E463">
        <v>98.692489645686393</v>
      </c>
      <c r="F463">
        <v>41.701455646414203</v>
      </c>
    </row>
    <row r="464" spans="1:6">
      <c r="A464" t="s">
        <v>398</v>
      </c>
      <c r="B464" t="s">
        <v>399</v>
      </c>
      <c r="C464">
        <v>2004</v>
      </c>
      <c r="D464">
        <v>11.517291366455099</v>
      </c>
      <c r="E464">
        <v>97.324544089128693</v>
      </c>
      <c r="F464">
        <v>42.5441623762107</v>
      </c>
    </row>
    <row r="465" spans="1:6">
      <c r="A465" t="s">
        <v>398</v>
      </c>
      <c r="B465" t="s">
        <v>399</v>
      </c>
      <c r="C465">
        <v>2005</v>
      </c>
      <c r="D465">
        <v>11.136168897927901</v>
      </c>
      <c r="E465">
        <v>96.0804412700559</v>
      </c>
      <c r="F465">
        <v>43.765463743792502</v>
      </c>
    </row>
    <row r="466" spans="1:6">
      <c r="A466" t="s">
        <v>398</v>
      </c>
      <c r="B466" t="s">
        <v>399</v>
      </c>
      <c r="C466">
        <v>2006</v>
      </c>
      <c r="D466">
        <v>10.9678420584302</v>
      </c>
      <c r="E466">
        <v>94.3417646108214</v>
      </c>
      <c r="F466">
        <v>45.080859846574597</v>
      </c>
    </row>
    <row r="467" spans="1:6">
      <c r="A467" t="s">
        <v>398</v>
      </c>
      <c r="B467" t="s">
        <v>399</v>
      </c>
      <c r="C467">
        <v>2007</v>
      </c>
      <c r="D467">
        <v>10.969872213808401</v>
      </c>
      <c r="E467">
        <v>94.380978301974693</v>
      </c>
      <c r="F467">
        <v>46.691376279959698</v>
      </c>
    </row>
    <row r="468" spans="1:6">
      <c r="A468" t="s">
        <v>398</v>
      </c>
      <c r="B468" t="s">
        <v>399</v>
      </c>
      <c r="C468">
        <v>2008</v>
      </c>
      <c r="D468">
        <v>10.7375896859786</v>
      </c>
      <c r="E468">
        <v>92.187826043469599</v>
      </c>
      <c r="F468">
        <v>47.6493680688178</v>
      </c>
    </row>
    <row r="469" spans="1:6">
      <c r="A469" t="s">
        <v>398</v>
      </c>
      <c r="B469" t="s">
        <v>399</v>
      </c>
      <c r="C469">
        <v>2009</v>
      </c>
      <c r="D469">
        <v>10.3924295158759</v>
      </c>
      <c r="E469">
        <v>87.960680046495497</v>
      </c>
      <c r="F469">
        <v>47.8494348520465</v>
      </c>
    </row>
    <row r="470" spans="1:6">
      <c r="A470" t="s">
        <v>398</v>
      </c>
      <c r="B470" t="s">
        <v>399</v>
      </c>
      <c r="C470">
        <v>2010</v>
      </c>
      <c r="D470">
        <v>10.1584015262289</v>
      </c>
      <c r="E470">
        <v>85.703446859636102</v>
      </c>
      <c r="F470">
        <v>48.081276918586198</v>
      </c>
    </row>
    <row r="471" spans="1:6">
      <c r="A471" t="s">
        <v>398</v>
      </c>
      <c r="B471" t="s">
        <v>399</v>
      </c>
      <c r="C471">
        <v>2011</v>
      </c>
      <c r="D471">
        <v>9.4905335677952198</v>
      </c>
      <c r="E471">
        <v>79.744312602238907</v>
      </c>
      <c r="F471">
        <v>46.173864999838301</v>
      </c>
    </row>
    <row r="472" spans="1:6">
      <c r="A472" t="s">
        <v>398</v>
      </c>
      <c r="B472" t="s">
        <v>399</v>
      </c>
      <c r="C472">
        <v>2012</v>
      </c>
      <c r="D472">
        <v>8.9115225695255909</v>
      </c>
      <c r="E472">
        <v>73.863644683610403</v>
      </c>
      <c r="F472">
        <v>45.078773810484499</v>
      </c>
    </row>
    <row r="473" spans="1:6">
      <c r="A473" t="s">
        <v>398</v>
      </c>
      <c r="B473" t="s">
        <v>399</v>
      </c>
      <c r="C473">
        <v>2013</v>
      </c>
      <c r="D473">
        <v>8.7107692188315404</v>
      </c>
      <c r="E473">
        <v>71.561966164418394</v>
      </c>
      <c r="F473">
        <v>42.282873849205203</v>
      </c>
    </row>
    <row r="474" spans="1:6">
      <c r="A474" t="s">
        <v>398</v>
      </c>
      <c r="B474" t="s">
        <v>399</v>
      </c>
      <c r="C474">
        <v>2014</v>
      </c>
      <c r="D474">
        <v>8.7418790763266401</v>
      </c>
      <c r="E474">
        <v>68.144771366143502</v>
      </c>
      <c r="F474">
        <v>44.1174515994649</v>
      </c>
    </row>
    <row r="475" spans="1:6">
      <c r="A475" t="s">
        <v>398</v>
      </c>
      <c r="B475" t="s">
        <v>399</v>
      </c>
      <c r="C475">
        <v>2015</v>
      </c>
      <c r="D475">
        <v>8.5598296060254295</v>
      </c>
      <c r="E475">
        <v>65.062948348071004</v>
      </c>
      <c r="F475">
        <v>43.270290638068403</v>
      </c>
    </row>
    <row r="476" spans="1:6">
      <c r="A476" t="s">
        <v>398</v>
      </c>
      <c r="B476" t="s">
        <v>399</v>
      </c>
      <c r="C476">
        <v>2016</v>
      </c>
      <c r="D476">
        <v>8.4981280699139194</v>
      </c>
      <c r="E476">
        <v>63.7616604291592</v>
      </c>
      <c r="F476">
        <v>40.632332321065903</v>
      </c>
    </row>
    <row r="477" spans="1:6">
      <c r="A477" t="s">
        <v>398</v>
      </c>
      <c r="B477" t="s">
        <v>399</v>
      </c>
      <c r="C477">
        <v>2017</v>
      </c>
      <c r="D477">
        <v>8.54299075446459</v>
      </c>
      <c r="E477">
        <v>61.9853781740931</v>
      </c>
      <c r="F477">
        <v>41.4853792514822</v>
      </c>
    </row>
    <row r="478" spans="1:6">
      <c r="A478" t="s">
        <v>400</v>
      </c>
      <c r="B478" t="s">
        <v>401</v>
      </c>
      <c r="C478">
        <v>1990</v>
      </c>
      <c r="D478">
        <v>6.1396013942673799E-2</v>
      </c>
      <c r="E478">
        <v>0.34520926932280199</v>
      </c>
      <c r="F478">
        <v>50.502323071691798</v>
      </c>
    </row>
    <row r="479" spans="1:6">
      <c r="A479" t="s">
        <v>400</v>
      </c>
      <c r="B479" t="s">
        <v>401</v>
      </c>
      <c r="C479">
        <v>1991</v>
      </c>
      <c r="D479">
        <v>6.2605161425328695E-2</v>
      </c>
      <c r="E479">
        <v>0.321747804498065</v>
      </c>
      <c r="F479">
        <v>50.3067218496831</v>
      </c>
    </row>
    <row r="480" spans="1:6">
      <c r="A480" t="s">
        <v>400</v>
      </c>
      <c r="B480" t="s">
        <v>401</v>
      </c>
      <c r="C480">
        <v>1992</v>
      </c>
      <c r="D480">
        <v>6.4822094900050295E-2</v>
      </c>
      <c r="E480">
        <v>0.29363941850631797</v>
      </c>
      <c r="F480">
        <v>50.069877270340498</v>
      </c>
    </row>
    <row r="481" spans="1:6">
      <c r="A481" t="s">
        <v>400</v>
      </c>
      <c r="B481" t="s">
        <v>401</v>
      </c>
      <c r="C481">
        <v>1993</v>
      </c>
      <c r="D481">
        <v>6.7264777895142402E-2</v>
      </c>
      <c r="E481">
        <v>0.27191469060519002</v>
      </c>
      <c r="F481">
        <v>50.2903524668667</v>
      </c>
    </row>
    <row r="482" spans="1:6">
      <c r="A482" t="s">
        <v>400</v>
      </c>
      <c r="B482" t="s">
        <v>401</v>
      </c>
      <c r="C482">
        <v>1994</v>
      </c>
      <c r="D482">
        <v>7.0361127064262896E-2</v>
      </c>
      <c r="E482">
        <v>0.251825917127799</v>
      </c>
      <c r="F482">
        <v>50.992537318934097</v>
      </c>
    </row>
    <row r="483" spans="1:6">
      <c r="A483" t="s">
        <v>400</v>
      </c>
      <c r="B483" t="s">
        <v>401</v>
      </c>
      <c r="C483">
        <v>1995</v>
      </c>
      <c r="D483">
        <v>6.9470910914256404E-2</v>
      </c>
      <c r="E483">
        <v>0.23187510367353201</v>
      </c>
      <c r="F483">
        <v>49.808454648457698</v>
      </c>
    </row>
    <row r="484" spans="1:6">
      <c r="A484" t="s">
        <v>400</v>
      </c>
      <c r="B484" t="s">
        <v>401</v>
      </c>
      <c r="C484">
        <v>1996</v>
      </c>
      <c r="D484">
        <v>6.9982979121918698E-2</v>
      </c>
      <c r="E484">
        <v>0.20881411301316799</v>
      </c>
      <c r="F484">
        <v>48.705114753113101</v>
      </c>
    </row>
    <row r="485" spans="1:6">
      <c r="A485" t="s">
        <v>400</v>
      </c>
      <c r="B485" t="s">
        <v>401</v>
      </c>
      <c r="C485">
        <v>1997</v>
      </c>
      <c r="D485">
        <v>7.4428100053760701E-2</v>
      </c>
      <c r="E485">
        <v>0.194788567485811</v>
      </c>
      <c r="F485">
        <v>49.415240033702297</v>
      </c>
    </row>
    <row r="486" spans="1:6">
      <c r="A486" t="s">
        <v>400</v>
      </c>
      <c r="B486" t="s">
        <v>401</v>
      </c>
      <c r="C486">
        <v>1998</v>
      </c>
      <c r="D486">
        <v>7.6600053799298198E-2</v>
      </c>
      <c r="E486">
        <v>0.17957416030427201</v>
      </c>
      <c r="F486">
        <v>48.641742996954797</v>
      </c>
    </row>
    <row r="487" spans="1:6">
      <c r="A487" t="s">
        <v>400</v>
      </c>
      <c r="B487" t="s">
        <v>401</v>
      </c>
      <c r="C487">
        <v>1999</v>
      </c>
      <c r="D487">
        <v>7.7056352406395703E-2</v>
      </c>
      <c r="E487">
        <v>0.16773354602527299</v>
      </c>
      <c r="F487">
        <v>47.320572809579097</v>
      </c>
    </row>
    <row r="488" spans="1:6">
      <c r="A488" t="s">
        <v>400</v>
      </c>
      <c r="B488" t="s">
        <v>401</v>
      </c>
      <c r="C488">
        <v>2000</v>
      </c>
      <c r="D488">
        <v>7.8329927227526394E-2</v>
      </c>
      <c r="E488">
        <v>0.155893978491706</v>
      </c>
      <c r="F488">
        <v>46.428754155985899</v>
      </c>
    </row>
    <row r="489" spans="1:6">
      <c r="A489" t="s">
        <v>400</v>
      </c>
      <c r="B489" t="s">
        <v>401</v>
      </c>
      <c r="C489">
        <v>2001</v>
      </c>
      <c r="D489">
        <v>7.8496919504292606E-2</v>
      </c>
      <c r="E489">
        <v>0.13870271409151599</v>
      </c>
      <c r="F489">
        <v>44.634575456058499</v>
      </c>
    </row>
    <row r="490" spans="1:6">
      <c r="A490" t="s">
        <v>400</v>
      </c>
      <c r="B490" t="s">
        <v>401</v>
      </c>
      <c r="C490">
        <v>2002</v>
      </c>
      <c r="D490">
        <v>8.1681134773569503E-2</v>
      </c>
      <c r="E490">
        <v>0.13096518900014201</v>
      </c>
      <c r="F490">
        <v>45.464790034949402</v>
      </c>
    </row>
    <row r="491" spans="1:6">
      <c r="A491" t="s">
        <v>400</v>
      </c>
      <c r="B491" t="s">
        <v>401</v>
      </c>
      <c r="C491">
        <v>2003</v>
      </c>
      <c r="D491">
        <v>8.4170816185252406E-2</v>
      </c>
      <c r="E491">
        <v>0.122866386911928</v>
      </c>
      <c r="F491">
        <v>45.593904242349403</v>
      </c>
    </row>
    <row r="492" spans="1:6">
      <c r="A492" t="s">
        <v>400</v>
      </c>
      <c r="B492" t="s">
        <v>401</v>
      </c>
      <c r="C492">
        <v>2004</v>
      </c>
      <c r="D492">
        <v>8.8161566168508607E-2</v>
      </c>
      <c r="E492">
        <v>0.112675680657935</v>
      </c>
      <c r="F492">
        <v>45.354775168565197</v>
      </c>
    </row>
    <row r="493" spans="1:6">
      <c r="A493" t="s">
        <v>400</v>
      </c>
      <c r="B493" t="s">
        <v>401</v>
      </c>
      <c r="C493">
        <v>2005</v>
      </c>
      <c r="D493">
        <v>9.1047119088756207E-2</v>
      </c>
      <c r="E493">
        <v>0.10579305929209901</v>
      </c>
      <c r="F493">
        <v>45.011424756082597</v>
      </c>
    </row>
    <row r="494" spans="1:6">
      <c r="A494" t="s">
        <v>400</v>
      </c>
      <c r="B494" t="s">
        <v>401</v>
      </c>
      <c r="C494">
        <v>2006</v>
      </c>
      <c r="D494">
        <v>9.1120205309258004E-2</v>
      </c>
      <c r="E494">
        <v>9.2899626743664601E-2</v>
      </c>
      <c r="F494">
        <v>43.374515307588801</v>
      </c>
    </row>
    <row r="495" spans="1:6">
      <c r="A495" t="s">
        <v>400</v>
      </c>
      <c r="B495" t="s">
        <v>401</v>
      </c>
      <c r="C495">
        <v>2007</v>
      </c>
      <c r="D495">
        <v>9.03125303691861E-2</v>
      </c>
      <c r="E495">
        <v>8.2549882045840198E-2</v>
      </c>
      <c r="F495">
        <v>41.8863659594738</v>
      </c>
    </row>
    <row r="496" spans="1:6">
      <c r="A496" t="s">
        <v>400</v>
      </c>
      <c r="B496" t="s">
        <v>401</v>
      </c>
      <c r="C496">
        <v>2008</v>
      </c>
      <c r="D496">
        <v>9.3414316268332298E-2</v>
      </c>
      <c r="E496">
        <v>7.3662333768175797E-2</v>
      </c>
      <c r="F496">
        <v>40.874978172983802</v>
      </c>
    </row>
    <row r="497" spans="1:6">
      <c r="A497" t="s">
        <v>400</v>
      </c>
      <c r="B497" t="s">
        <v>401</v>
      </c>
      <c r="C497">
        <v>2009</v>
      </c>
      <c r="D497">
        <v>9.2435771782008902E-2</v>
      </c>
      <c r="E497">
        <v>6.4288070611027495E-2</v>
      </c>
      <c r="F497">
        <v>38.734691469324297</v>
      </c>
    </row>
    <row r="498" spans="1:6">
      <c r="A498" t="s">
        <v>400</v>
      </c>
      <c r="B498" t="s">
        <v>401</v>
      </c>
      <c r="C498">
        <v>2010</v>
      </c>
      <c r="D498">
        <v>9.6258073064193497E-2</v>
      </c>
      <c r="E498">
        <v>5.8275516925510203E-2</v>
      </c>
      <c r="F498">
        <v>37.749110255942199</v>
      </c>
    </row>
    <row r="499" spans="1:6">
      <c r="A499" t="s">
        <v>400</v>
      </c>
      <c r="B499" t="s">
        <v>401</v>
      </c>
      <c r="C499">
        <v>2011</v>
      </c>
      <c r="D499">
        <v>0.10098335794008299</v>
      </c>
      <c r="E499">
        <v>5.1146381885302801E-2</v>
      </c>
      <c r="F499">
        <v>38.161529074644903</v>
      </c>
    </row>
    <row r="500" spans="1:6">
      <c r="A500" t="s">
        <v>400</v>
      </c>
      <c r="B500" t="s">
        <v>401</v>
      </c>
      <c r="C500">
        <v>2012</v>
      </c>
      <c r="D500">
        <v>0.103788258614651</v>
      </c>
      <c r="E500">
        <v>4.8065365167106897E-2</v>
      </c>
      <c r="F500">
        <v>36.303624215573102</v>
      </c>
    </row>
    <row r="501" spans="1:6">
      <c r="A501" t="s">
        <v>400</v>
      </c>
      <c r="B501" t="s">
        <v>401</v>
      </c>
      <c r="C501">
        <v>2013</v>
      </c>
      <c r="D501">
        <v>0.110159934743382</v>
      </c>
      <c r="E501">
        <v>4.6688778333380497E-2</v>
      </c>
      <c r="F501">
        <v>35.846012512529597</v>
      </c>
    </row>
    <row r="502" spans="1:6">
      <c r="A502" t="s">
        <v>400</v>
      </c>
      <c r="B502" t="s">
        <v>401</v>
      </c>
      <c r="C502">
        <v>2014</v>
      </c>
      <c r="D502">
        <v>0.11612922806857599</v>
      </c>
      <c r="E502">
        <v>4.6109319902428697E-2</v>
      </c>
      <c r="F502">
        <v>35.862211234115897</v>
      </c>
    </row>
    <row r="503" spans="1:6">
      <c r="A503" t="s">
        <v>400</v>
      </c>
      <c r="B503" t="s">
        <v>401</v>
      </c>
      <c r="C503">
        <v>2015</v>
      </c>
      <c r="D503">
        <v>0.124387882375589</v>
      </c>
      <c r="E503">
        <v>4.4727921125559698E-2</v>
      </c>
      <c r="F503">
        <v>35.780200020136</v>
      </c>
    </row>
    <row r="504" spans="1:6">
      <c r="A504" t="s">
        <v>400</v>
      </c>
      <c r="B504" t="s">
        <v>401</v>
      </c>
      <c r="C504">
        <v>2016</v>
      </c>
      <c r="D504">
        <v>0.13143816697046401</v>
      </c>
      <c r="E504">
        <v>4.3512297364205102E-2</v>
      </c>
      <c r="F504">
        <v>35.037066794799998</v>
      </c>
    </row>
    <row r="505" spans="1:6">
      <c r="A505" t="s">
        <v>400</v>
      </c>
      <c r="B505" t="s">
        <v>401</v>
      </c>
      <c r="C505">
        <v>2017</v>
      </c>
      <c r="D505">
        <v>0.140741811349441</v>
      </c>
      <c r="E505">
        <v>4.2679748874393297E-2</v>
      </c>
      <c r="F505">
        <v>34.915354292322903</v>
      </c>
    </row>
    <row r="506" spans="1:6">
      <c r="A506" t="s">
        <v>402</v>
      </c>
      <c r="B506" t="s">
        <v>403</v>
      </c>
      <c r="C506">
        <v>1990</v>
      </c>
      <c r="D506">
        <v>3.86496102560807</v>
      </c>
      <c r="E506">
        <v>7.3550779070876997</v>
      </c>
      <c r="F506">
        <v>60.268389318060699</v>
      </c>
    </row>
    <row r="507" spans="1:6">
      <c r="A507" t="s">
        <v>402</v>
      </c>
      <c r="B507" t="s">
        <v>403</v>
      </c>
      <c r="C507">
        <v>1991</v>
      </c>
      <c r="D507">
        <v>3.8069317034261001</v>
      </c>
      <c r="E507">
        <v>6.9757399232469597</v>
      </c>
      <c r="F507">
        <v>61.719538315776397</v>
      </c>
    </row>
    <row r="508" spans="1:6">
      <c r="A508" t="s">
        <v>402</v>
      </c>
      <c r="B508" t="s">
        <v>403</v>
      </c>
      <c r="C508">
        <v>1992</v>
      </c>
      <c r="D508">
        <v>3.7527589920055302</v>
      </c>
      <c r="E508">
        <v>6.6267283418306304</v>
      </c>
      <c r="F508">
        <v>63.525052252429603</v>
      </c>
    </row>
    <row r="509" spans="1:6">
      <c r="A509" t="s">
        <v>402</v>
      </c>
      <c r="B509" t="s">
        <v>403</v>
      </c>
      <c r="C509">
        <v>1993</v>
      </c>
      <c r="D509">
        <v>3.9224784216462898</v>
      </c>
      <c r="E509">
        <v>6.7459910243473997</v>
      </c>
      <c r="F509">
        <v>68.967904062791703</v>
      </c>
    </row>
    <row r="510" spans="1:6">
      <c r="A510" t="s">
        <v>402</v>
      </c>
      <c r="B510" t="s">
        <v>403</v>
      </c>
      <c r="C510">
        <v>1994</v>
      </c>
      <c r="D510">
        <v>3.8195650255085098</v>
      </c>
      <c r="E510">
        <v>6.4402693564651701</v>
      </c>
      <c r="F510">
        <v>69.369599993675706</v>
      </c>
    </row>
    <row r="511" spans="1:6">
      <c r="A511" t="s">
        <v>402</v>
      </c>
      <c r="B511" t="s">
        <v>403</v>
      </c>
      <c r="C511">
        <v>1995</v>
      </c>
      <c r="D511">
        <v>3.81132296319569</v>
      </c>
      <c r="E511">
        <v>6.2346621005273697</v>
      </c>
      <c r="F511">
        <v>71.576595363221301</v>
      </c>
    </row>
    <row r="512" spans="1:6">
      <c r="A512" t="s">
        <v>402</v>
      </c>
      <c r="B512" t="s">
        <v>403</v>
      </c>
      <c r="C512">
        <v>1996</v>
      </c>
      <c r="D512">
        <v>3.6534812060663202</v>
      </c>
      <c r="E512">
        <v>5.7997463822386504</v>
      </c>
      <c r="F512">
        <v>71.156512767333993</v>
      </c>
    </row>
    <row r="513" spans="1:6">
      <c r="A513" t="s">
        <v>402</v>
      </c>
      <c r="B513" t="s">
        <v>403</v>
      </c>
      <c r="C513">
        <v>1997</v>
      </c>
      <c r="D513">
        <v>3.5673329069408499</v>
      </c>
      <c r="E513">
        <v>5.4775206896422404</v>
      </c>
      <c r="F513">
        <v>72.069048602972103</v>
      </c>
    </row>
    <row r="514" spans="1:6">
      <c r="A514" t="s">
        <v>402</v>
      </c>
      <c r="B514" t="s">
        <v>403</v>
      </c>
      <c r="C514">
        <v>1998</v>
      </c>
      <c r="D514">
        <v>3.4947563410407199</v>
      </c>
      <c r="E514">
        <v>5.1694745730894702</v>
      </c>
      <c r="F514">
        <v>73.586503507276603</v>
      </c>
    </row>
    <row r="515" spans="1:6">
      <c r="A515" t="s">
        <v>402</v>
      </c>
      <c r="B515" t="s">
        <v>403</v>
      </c>
      <c r="C515">
        <v>1999</v>
      </c>
      <c r="D515">
        <v>3.4281802592791601</v>
      </c>
      <c r="E515">
        <v>4.9853649661201596</v>
      </c>
      <c r="F515">
        <v>75.480590001441499</v>
      </c>
    </row>
    <row r="516" spans="1:6">
      <c r="A516" t="s">
        <v>402</v>
      </c>
      <c r="B516" t="s">
        <v>403</v>
      </c>
      <c r="C516">
        <v>2000</v>
      </c>
      <c r="D516">
        <v>3.0973953731461101</v>
      </c>
      <c r="E516">
        <v>4.4253234219058299</v>
      </c>
      <c r="F516">
        <v>71.1181650880728</v>
      </c>
    </row>
    <row r="517" spans="1:6">
      <c r="A517" t="s">
        <v>402</v>
      </c>
      <c r="B517" t="s">
        <v>403</v>
      </c>
      <c r="C517">
        <v>2001</v>
      </c>
      <c r="D517">
        <v>3.0184978642734199</v>
      </c>
      <c r="E517">
        <v>4.2617880144324101</v>
      </c>
      <c r="F517">
        <v>74.506763644436504</v>
      </c>
    </row>
    <row r="518" spans="1:6">
      <c r="A518" t="s">
        <v>402</v>
      </c>
      <c r="B518" t="s">
        <v>403</v>
      </c>
      <c r="C518">
        <v>2002</v>
      </c>
      <c r="D518">
        <v>2.8386582879806102</v>
      </c>
      <c r="E518">
        <v>4.14017974738434</v>
      </c>
      <c r="F518">
        <v>78.127502348495497</v>
      </c>
    </row>
    <row r="519" spans="1:6">
      <c r="A519" t="s">
        <v>402</v>
      </c>
      <c r="B519" t="s">
        <v>403</v>
      </c>
      <c r="C519">
        <v>2003</v>
      </c>
      <c r="D519">
        <v>2.4887499165936902</v>
      </c>
      <c r="E519">
        <v>3.6791540545492798</v>
      </c>
      <c r="F519">
        <v>75.3303735214987</v>
      </c>
    </row>
    <row r="520" spans="1:6">
      <c r="A520" t="s">
        <v>402</v>
      </c>
      <c r="B520" t="s">
        <v>403</v>
      </c>
      <c r="C520">
        <v>2004</v>
      </c>
      <c r="D520">
        <v>2.3115091913993102</v>
      </c>
      <c r="E520">
        <v>3.3029634922598898</v>
      </c>
      <c r="F520">
        <v>73.741364984418595</v>
      </c>
    </row>
    <row r="521" spans="1:6">
      <c r="A521" t="s">
        <v>402</v>
      </c>
      <c r="B521" t="s">
        <v>403</v>
      </c>
      <c r="C521">
        <v>2005</v>
      </c>
      <c r="D521">
        <v>2.1633736946542301</v>
      </c>
      <c r="E521">
        <v>3.1028974854954301</v>
      </c>
      <c r="F521">
        <v>74.571461804362499</v>
      </c>
    </row>
    <row r="522" spans="1:6">
      <c r="A522" t="s">
        <v>402</v>
      </c>
      <c r="B522" t="s">
        <v>403</v>
      </c>
      <c r="C522">
        <v>2006</v>
      </c>
      <c r="D522">
        <v>1.9110518725760799</v>
      </c>
      <c r="E522">
        <v>2.5744472007970201</v>
      </c>
      <c r="F522">
        <v>71.655498355450803</v>
      </c>
    </row>
    <row r="523" spans="1:6">
      <c r="A523" t="s">
        <v>402</v>
      </c>
      <c r="B523" t="s">
        <v>403</v>
      </c>
      <c r="C523">
        <v>2007</v>
      </c>
      <c r="D523">
        <v>1.6803868346764099</v>
      </c>
      <c r="E523">
        <v>2.13369099690749</v>
      </c>
      <c r="F523">
        <v>67.549228832037898</v>
      </c>
    </row>
    <row r="524" spans="1:6">
      <c r="A524" t="s">
        <v>402</v>
      </c>
      <c r="B524" t="s">
        <v>403</v>
      </c>
      <c r="C524">
        <v>2008</v>
      </c>
      <c r="D524">
        <v>1.5374295313912301</v>
      </c>
      <c r="E524">
        <v>1.8598232857110599</v>
      </c>
      <c r="F524">
        <v>66.988269099664294</v>
      </c>
    </row>
    <row r="525" spans="1:6">
      <c r="A525" t="s">
        <v>402</v>
      </c>
      <c r="B525" t="s">
        <v>403</v>
      </c>
      <c r="C525">
        <v>2009</v>
      </c>
      <c r="D525">
        <v>1.40691855023794</v>
      </c>
      <c r="E525">
        <v>1.61657838435682</v>
      </c>
      <c r="F525">
        <v>67.034527756591203</v>
      </c>
    </row>
    <row r="526" spans="1:6">
      <c r="A526" t="s">
        <v>402</v>
      </c>
      <c r="B526" t="s">
        <v>403</v>
      </c>
      <c r="C526">
        <v>2010</v>
      </c>
      <c r="D526">
        <v>1.3052812284202</v>
      </c>
      <c r="E526">
        <v>1.4507904050800899</v>
      </c>
      <c r="F526">
        <v>66.982629584613406</v>
      </c>
    </row>
    <row r="527" spans="1:6">
      <c r="A527" t="s">
        <v>402</v>
      </c>
      <c r="B527" t="s">
        <v>403</v>
      </c>
      <c r="C527">
        <v>2011</v>
      </c>
      <c r="D527">
        <v>1.2294964337526</v>
      </c>
      <c r="E527">
        <v>1.2796153429264701</v>
      </c>
      <c r="F527">
        <v>66.7640405708309</v>
      </c>
    </row>
    <row r="528" spans="1:6">
      <c r="A528" t="s">
        <v>402</v>
      </c>
      <c r="B528" t="s">
        <v>403</v>
      </c>
      <c r="C528">
        <v>2012</v>
      </c>
      <c r="D528">
        <v>1.0743628718565299</v>
      </c>
      <c r="E528">
        <v>1.0473684974138799</v>
      </c>
      <c r="F528">
        <v>58.132476780772997</v>
      </c>
    </row>
    <row r="529" spans="1:6">
      <c r="A529" t="s">
        <v>402</v>
      </c>
      <c r="B529" t="s">
        <v>403</v>
      </c>
      <c r="C529">
        <v>2013</v>
      </c>
      <c r="D529">
        <v>0.97876456969869896</v>
      </c>
      <c r="E529">
        <v>0.97127674825839905</v>
      </c>
      <c r="F529">
        <v>55.934915901662201</v>
      </c>
    </row>
    <row r="530" spans="1:6">
      <c r="A530" t="s">
        <v>402</v>
      </c>
      <c r="B530" t="s">
        <v>403</v>
      </c>
      <c r="C530">
        <v>2014</v>
      </c>
      <c r="D530">
        <v>0.93307278610530897</v>
      </c>
      <c r="E530">
        <v>0.89450456084598196</v>
      </c>
      <c r="F530">
        <v>53.320295312935301</v>
      </c>
    </row>
    <row r="531" spans="1:6">
      <c r="A531" t="s">
        <v>402</v>
      </c>
      <c r="B531" t="s">
        <v>403</v>
      </c>
      <c r="C531">
        <v>2015</v>
      </c>
      <c r="D531">
        <v>0.95956830857387698</v>
      </c>
      <c r="E531">
        <v>0.771706222615681</v>
      </c>
      <c r="F531">
        <v>51.152967110324603</v>
      </c>
    </row>
    <row r="532" spans="1:6">
      <c r="A532" t="s">
        <v>402</v>
      </c>
      <c r="B532" t="s">
        <v>403</v>
      </c>
      <c r="C532">
        <v>2016</v>
      </c>
      <c r="D532">
        <v>0.97363860699133398</v>
      </c>
      <c r="E532">
        <v>0.73975546247115898</v>
      </c>
      <c r="F532">
        <v>49.267011212614101</v>
      </c>
    </row>
    <row r="533" spans="1:6">
      <c r="A533" t="s">
        <v>402</v>
      </c>
      <c r="B533" t="s">
        <v>403</v>
      </c>
      <c r="C533">
        <v>2017</v>
      </c>
      <c r="D533">
        <v>1.00886345768247</v>
      </c>
      <c r="E533">
        <v>0.69261919808260297</v>
      </c>
      <c r="F533">
        <v>49.212113097692701</v>
      </c>
    </row>
    <row r="534" spans="1:6">
      <c r="A534" t="s">
        <v>404</v>
      </c>
      <c r="B534" t="s">
        <v>405</v>
      </c>
      <c r="C534">
        <v>1990</v>
      </c>
      <c r="D534">
        <v>3.1090755222013402</v>
      </c>
      <c r="E534">
        <v>0.68416852273471296</v>
      </c>
      <c r="F534">
        <v>37.022402714449903</v>
      </c>
    </row>
    <row r="535" spans="1:6">
      <c r="A535" t="s">
        <v>404</v>
      </c>
      <c r="B535" t="s">
        <v>405</v>
      </c>
      <c r="C535">
        <v>1991</v>
      </c>
      <c r="D535">
        <v>3.1232146044631501</v>
      </c>
      <c r="E535">
        <v>0.61689283344597401</v>
      </c>
      <c r="F535">
        <v>35.628505884258203</v>
      </c>
    </row>
    <row r="536" spans="1:6">
      <c r="A536" t="s">
        <v>404</v>
      </c>
      <c r="B536" t="s">
        <v>405</v>
      </c>
      <c r="C536">
        <v>1992</v>
      </c>
      <c r="D536">
        <v>3.1724161147808601</v>
      </c>
      <c r="E536">
        <v>0.56768852632668498</v>
      </c>
      <c r="F536">
        <v>34.831136300919503</v>
      </c>
    </row>
    <row r="537" spans="1:6">
      <c r="A537" t="s">
        <v>404</v>
      </c>
      <c r="B537" t="s">
        <v>405</v>
      </c>
      <c r="C537">
        <v>1993</v>
      </c>
      <c r="D537">
        <v>3.2990615152629901</v>
      </c>
      <c r="E537">
        <v>0.533036636483183</v>
      </c>
      <c r="F537">
        <v>34.217577235034398</v>
      </c>
    </row>
    <row r="538" spans="1:6">
      <c r="A538" t="s">
        <v>404</v>
      </c>
      <c r="B538" t="s">
        <v>405</v>
      </c>
      <c r="C538">
        <v>1994</v>
      </c>
      <c r="D538">
        <v>3.2995241033165899</v>
      </c>
      <c r="E538">
        <v>0.48922611348432299</v>
      </c>
      <c r="F538">
        <v>33.211458282865003</v>
      </c>
    </row>
    <row r="539" spans="1:6">
      <c r="A539" t="s">
        <v>404</v>
      </c>
      <c r="B539" t="s">
        <v>405</v>
      </c>
      <c r="C539">
        <v>1995</v>
      </c>
      <c r="D539">
        <v>3.3511154161532701</v>
      </c>
      <c r="E539">
        <v>0.46062028001587602</v>
      </c>
      <c r="F539">
        <v>32.535932979944803</v>
      </c>
    </row>
    <row r="540" spans="1:6">
      <c r="A540" t="s">
        <v>404</v>
      </c>
      <c r="B540" t="s">
        <v>405</v>
      </c>
      <c r="C540">
        <v>1996</v>
      </c>
      <c r="D540">
        <v>3.3239925529019501</v>
      </c>
      <c r="E540">
        <v>0.42786223708767201</v>
      </c>
      <c r="F540">
        <v>31.626742913329402</v>
      </c>
    </row>
    <row r="541" spans="1:6">
      <c r="A541" t="s">
        <v>404</v>
      </c>
      <c r="B541" t="s">
        <v>405</v>
      </c>
      <c r="C541">
        <v>1997</v>
      </c>
      <c r="D541">
        <v>3.3034798816610098</v>
      </c>
      <c r="E541">
        <v>0.40011298478775198</v>
      </c>
      <c r="F541">
        <v>31.163032386905101</v>
      </c>
    </row>
    <row r="542" spans="1:6">
      <c r="A542" t="s">
        <v>404</v>
      </c>
      <c r="B542" t="s">
        <v>405</v>
      </c>
      <c r="C542">
        <v>1998</v>
      </c>
      <c r="D542">
        <v>3.2634224332565198</v>
      </c>
      <c r="E542">
        <v>0.38492411862944398</v>
      </c>
      <c r="F542">
        <v>30.683938284887802</v>
      </c>
    </row>
    <row r="543" spans="1:6">
      <c r="A543" t="s">
        <v>404</v>
      </c>
      <c r="B543" t="s">
        <v>405</v>
      </c>
      <c r="C543">
        <v>1999</v>
      </c>
      <c r="D543">
        <v>3.20872771993686</v>
      </c>
      <c r="E543">
        <v>0.36694927543792699</v>
      </c>
      <c r="F543">
        <v>30.155760003375701</v>
      </c>
    </row>
    <row r="544" spans="1:6">
      <c r="A544" t="s">
        <v>404</v>
      </c>
      <c r="B544" t="s">
        <v>405</v>
      </c>
      <c r="C544">
        <v>2000</v>
      </c>
      <c r="D544">
        <v>3.14085500840502</v>
      </c>
      <c r="E544">
        <v>0.34942663338090302</v>
      </c>
      <c r="F544">
        <v>29.466697610492702</v>
      </c>
    </row>
    <row r="545" spans="1:6">
      <c r="A545" t="s">
        <v>404</v>
      </c>
      <c r="B545" t="s">
        <v>405</v>
      </c>
      <c r="C545">
        <v>2001</v>
      </c>
      <c r="D545">
        <v>3.0675509569867399</v>
      </c>
      <c r="E545">
        <v>0.32810206838990502</v>
      </c>
      <c r="F545">
        <v>28.5652452409125</v>
      </c>
    </row>
    <row r="546" spans="1:6">
      <c r="A546" t="s">
        <v>404</v>
      </c>
      <c r="B546" t="s">
        <v>405</v>
      </c>
      <c r="C546">
        <v>2002</v>
      </c>
      <c r="D546">
        <v>3.0732635216292401</v>
      </c>
      <c r="E546">
        <v>0.30806035307020202</v>
      </c>
      <c r="F546">
        <v>28.3154111474507</v>
      </c>
    </row>
    <row r="547" spans="1:6">
      <c r="A547" t="s">
        <v>404</v>
      </c>
      <c r="B547" t="s">
        <v>405</v>
      </c>
      <c r="C547">
        <v>2003</v>
      </c>
      <c r="D547">
        <v>3.0371636457885098</v>
      </c>
      <c r="E547">
        <v>0.287146938278737</v>
      </c>
      <c r="F547">
        <v>27.663607447840501</v>
      </c>
    </row>
    <row r="548" spans="1:6">
      <c r="A548" t="s">
        <v>404</v>
      </c>
      <c r="B548" t="s">
        <v>405</v>
      </c>
      <c r="C548">
        <v>2004</v>
      </c>
      <c r="D548">
        <v>2.88141922816473</v>
      </c>
      <c r="E548">
        <v>0.25332518592653702</v>
      </c>
      <c r="F548">
        <v>26.164668887402598</v>
      </c>
    </row>
    <row r="549" spans="1:6">
      <c r="A549" t="s">
        <v>404</v>
      </c>
      <c r="B549" t="s">
        <v>405</v>
      </c>
      <c r="C549">
        <v>2005</v>
      </c>
      <c r="D549">
        <v>2.8186720877035998</v>
      </c>
      <c r="E549">
        <v>0.233091709308859</v>
      </c>
      <c r="F549">
        <v>25.3738479349588</v>
      </c>
    </row>
    <row r="550" spans="1:6">
      <c r="A550" t="s">
        <v>404</v>
      </c>
      <c r="B550" t="s">
        <v>405</v>
      </c>
      <c r="C550">
        <v>2006</v>
      </c>
      <c r="D550">
        <v>2.6768978241208199</v>
      </c>
      <c r="E550">
        <v>0.208842434884146</v>
      </c>
      <c r="F550">
        <v>23.9842294235347</v>
      </c>
    </row>
    <row r="551" spans="1:6">
      <c r="A551" t="s">
        <v>404</v>
      </c>
      <c r="B551" t="s">
        <v>405</v>
      </c>
      <c r="C551">
        <v>2007</v>
      </c>
      <c r="D551">
        <v>2.6788961245466698</v>
      </c>
      <c r="E551">
        <v>0.19382669994826501</v>
      </c>
      <c r="F551">
        <v>23.806063712656702</v>
      </c>
    </row>
    <row r="552" spans="1:6">
      <c r="A552" t="s">
        <v>404</v>
      </c>
      <c r="B552" t="s">
        <v>405</v>
      </c>
      <c r="C552">
        <v>2008</v>
      </c>
      <c r="D552">
        <v>2.6801592862740802</v>
      </c>
      <c r="E552">
        <v>0.18401354990530999</v>
      </c>
      <c r="F552">
        <v>23.701138992353801</v>
      </c>
    </row>
    <row r="553" spans="1:6">
      <c r="A553" t="s">
        <v>404</v>
      </c>
      <c r="B553" t="s">
        <v>405</v>
      </c>
      <c r="C553">
        <v>2009</v>
      </c>
      <c r="D553">
        <v>2.6360924798185401</v>
      </c>
      <c r="E553">
        <v>0.16904386962696599</v>
      </c>
      <c r="F553">
        <v>23.198463575603601</v>
      </c>
    </row>
    <row r="554" spans="1:6">
      <c r="A554" t="s">
        <v>404</v>
      </c>
      <c r="B554" t="s">
        <v>405</v>
      </c>
      <c r="C554">
        <v>2010</v>
      </c>
      <c r="D554">
        <v>2.5698529467547799</v>
      </c>
      <c r="E554">
        <v>0.151369521461797</v>
      </c>
      <c r="F554">
        <v>22.4306046176204</v>
      </c>
    </row>
    <row r="555" spans="1:6">
      <c r="A555" t="s">
        <v>404</v>
      </c>
      <c r="B555" t="s">
        <v>405</v>
      </c>
      <c r="C555">
        <v>2011</v>
      </c>
      <c r="D555">
        <v>2.5395792270808299</v>
      </c>
      <c r="E555">
        <v>0.14248445070362101</v>
      </c>
      <c r="F555">
        <v>21.804389722423501</v>
      </c>
    </row>
    <row r="556" spans="1:6">
      <c r="A556" t="s">
        <v>404</v>
      </c>
      <c r="B556" t="s">
        <v>405</v>
      </c>
      <c r="C556">
        <v>2012</v>
      </c>
      <c r="D556">
        <v>2.5398306201191501</v>
      </c>
      <c r="E556">
        <v>0.13860821165755</v>
      </c>
      <c r="F556">
        <v>20.836436792220301</v>
      </c>
    </row>
    <row r="557" spans="1:6">
      <c r="A557" t="s">
        <v>404</v>
      </c>
      <c r="B557" t="s">
        <v>405</v>
      </c>
      <c r="C557">
        <v>2013</v>
      </c>
      <c r="D557">
        <v>2.4928469316928998</v>
      </c>
      <c r="E557">
        <v>0.13258001000560299</v>
      </c>
      <c r="F557">
        <v>19.759611058145399</v>
      </c>
    </row>
    <row r="558" spans="1:6">
      <c r="A558" t="s">
        <v>404</v>
      </c>
      <c r="B558" t="s">
        <v>405</v>
      </c>
      <c r="C558">
        <v>2014</v>
      </c>
      <c r="D558">
        <v>2.3770505650335898</v>
      </c>
      <c r="E558">
        <v>0.12003941258315</v>
      </c>
      <c r="F558">
        <v>18.098626508325601</v>
      </c>
    </row>
    <row r="559" spans="1:6">
      <c r="A559" t="s">
        <v>404</v>
      </c>
      <c r="B559" t="s">
        <v>405</v>
      </c>
      <c r="C559">
        <v>2015</v>
      </c>
      <c r="D559">
        <v>2.4162103459923698</v>
      </c>
      <c r="E559">
        <v>0.114447080967493</v>
      </c>
      <c r="F559">
        <v>18.3594395851173</v>
      </c>
    </row>
    <row r="560" spans="1:6">
      <c r="A560" t="s">
        <v>404</v>
      </c>
      <c r="B560" t="s">
        <v>405</v>
      </c>
      <c r="C560">
        <v>2016</v>
      </c>
      <c r="D560">
        <v>2.3553159306431599</v>
      </c>
      <c r="E560">
        <v>0.10905864919932</v>
      </c>
      <c r="F560">
        <v>17.1998243434908</v>
      </c>
    </row>
    <row r="561" spans="1:6">
      <c r="A561" t="s">
        <v>404</v>
      </c>
      <c r="B561" t="s">
        <v>405</v>
      </c>
      <c r="C561">
        <v>2017</v>
      </c>
      <c r="D561">
        <v>2.3545904642942102</v>
      </c>
      <c r="E561">
        <v>0.104423221977994</v>
      </c>
      <c r="F561">
        <v>17.060459664309299</v>
      </c>
    </row>
    <row r="562" spans="1:6">
      <c r="A562" t="s">
        <v>406</v>
      </c>
      <c r="B562" t="s">
        <v>407</v>
      </c>
      <c r="C562">
        <v>1990</v>
      </c>
      <c r="D562">
        <v>1.12606534075488</v>
      </c>
      <c r="E562">
        <v>45.680098804129301</v>
      </c>
      <c r="F562">
        <v>24.184565902588599</v>
      </c>
    </row>
    <row r="563" spans="1:6">
      <c r="A563" t="s">
        <v>406</v>
      </c>
      <c r="B563" t="s">
        <v>407</v>
      </c>
      <c r="C563">
        <v>1991</v>
      </c>
      <c r="D563">
        <v>1.14125288182587</v>
      </c>
      <c r="E563">
        <v>43.057979506401303</v>
      </c>
      <c r="F563">
        <v>25.075789279545699</v>
      </c>
    </row>
    <row r="564" spans="1:6">
      <c r="A564" t="s">
        <v>406</v>
      </c>
      <c r="B564" t="s">
        <v>407</v>
      </c>
      <c r="C564">
        <v>1992</v>
      </c>
      <c r="D564">
        <v>1.1791611425808</v>
      </c>
      <c r="E564">
        <v>40.549841011058703</v>
      </c>
      <c r="F564">
        <v>26.580367089326</v>
      </c>
    </row>
    <row r="565" spans="1:6">
      <c r="A565" t="s">
        <v>406</v>
      </c>
      <c r="B565" t="s">
        <v>407</v>
      </c>
      <c r="C565">
        <v>1993</v>
      </c>
      <c r="D565">
        <v>1.1681196101217699</v>
      </c>
      <c r="E565">
        <v>38.171696223155898</v>
      </c>
      <c r="F565">
        <v>27.818733246854698</v>
      </c>
    </row>
    <row r="566" spans="1:6">
      <c r="A566" t="s">
        <v>406</v>
      </c>
      <c r="B566" t="s">
        <v>407</v>
      </c>
      <c r="C566">
        <v>1994</v>
      </c>
      <c r="D566">
        <v>1.15556996685851</v>
      </c>
      <c r="E566">
        <v>36.145210905616899</v>
      </c>
      <c r="F566">
        <v>28.866727564226299</v>
      </c>
    </row>
    <row r="567" spans="1:6">
      <c r="A567" t="s">
        <v>406</v>
      </c>
      <c r="B567" t="s">
        <v>407</v>
      </c>
      <c r="C567">
        <v>1995</v>
      </c>
      <c r="D567">
        <v>1.1725514635128</v>
      </c>
      <c r="E567">
        <v>34.710903472750097</v>
      </c>
      <c r="F567">
        <v>29.9398237311839</v>
      </c>
    </row>
    <row r="568" spans="1:6">
      <c r="A568" t="s">
        <v>406</v>
      </c>
      <c r="B568" t="s">
        <v>407</v>
      </c>
      <c r="C568">
        <v>1996</v>
      </c>
      <c r="D568">
        <v>1.2627299110199099</v>
      </c>
      <c r="E568">
        <v>34.034560185717098</v>
      </c>
      <c r="F568">
        <v>33.011464974638997</v>
      </c>
    </row>
    <row r="569" spans="1:6">
      <c r="A569" t="s">
        <v>406</v>
      </c>
      <c r="B569" t="s">
        <v>407</v>
      </c>
      <c r="C569">
        <v>1997</v>
      </c>
      <c r="D569">
        <v>1.41016228929072</v>
      </c>
      <c r="E569">
        <v>33.523616868665101</v>
      </c>
      <c r="F569">
        <v>35.644653867296</v>
      </c>
    </row>
    <row r="570" spans="1:6">
      <c r="A570" t="s">
        <v>406</v>
      </c>
      <c r="B570" t="s">
        <v>407</v>
      </c>
      <c r="C570">
        <v>1998</v>
      </c>
      <c r="D570">
        <v>1.57692431698138</v>
      </c>
      <c r="E570">
        <v>32.655263656799399</v>
      </c>
      <c r="F570">
        <v>37.745782630217597</v>
      </c>
    </row>
    <row r="571" spans="1:6">
      <c r="A571" t="s">
        <v>406</v>
      </c>
      <c r="B571" t="s">
        <v>407</v>
      </c>
      <c r="C571">
        <v>1999</v>
      </c>
      <c r="D571">
        <v>1.7259596621995399</v>
      </c>
      <c r="E571">
        <v>32.033271248905002</v>
      </c>
      <c r="F571">
        <v>39.223447320036897</v>
      </c>
    </row>
    <row r="572" spans="1:6">
      <c r="A572" t="s">
        <v>406</v>
      </c>
      <c r="B572" t="s">
        <v>407</v>
      </c>
      <c r="C572">
        <v>2000</v>
      </c>
      <c r="D572">
        <v>1.6671579152365701</v>
      </c>
      <c r="E572">
        <v>30.424960200996999</v>
      </c>
      <c r="F572">
        <v>38.333724445614202</v>
      </c>
    </row>
    <row r="573" spans="1:6">
      <c r="A573" t="s">
        <v>406</v>
      </c>
      <c r="B573" t="s">
        <v>407</v>
      </c>
      <c r="C573">
        <v>2001</v>
      </c>
      <c r="D573">
        <v>1.56811613063337</v>
      </c>
      <c r="E573">
        <v>27.8322624727899</v>
      </c>
      <c r="F573">
        <v>37.4308033116206</v>
      </c>
    </row>
    <row r="574" spans="1:6">
      <c r="A574" t="s">
        <v>406</v>
      </c>
      <c r="B574" t="s">
        <v>407</v>
      </c>
      <c r="C574">
        <v>2002</v>
      </c>
      <c r="D574">
        <v>1.54831669406249</v>
      </c>
      <c r="E574">
        <v>26.452901933990699</v>
      </c>
      <c r="F574">
        <v>38.3194532827941</v>
      </c>
    </row>
    <row r="575" spans="1:6">
      <c r="A575" t="s">
        <v>406</v>
      </c>
      <c r="B575" t="s">
        <v>407</v>
      </c>
      <c r="C575">
        <v>2003</v>
      </c>
      <c r="D575">
        <v>1.5729278551504899</v>
      </c>
      <c r="E575">
        <v>25.049161774305901</v>
      </c>
      <c r="F575">
        <v>38.925021592856801</v>
      </c>
    </row>
    <row r="576" spans="1:6">
      <c r="A576" t="s">
        <v>406</v>
      </c>
      <c r="B576" t="s">
        <v>407</v>
      </c>
      <c r="C576">
        <v>2004</v>
      </c>
      <c r="D576">
        <v>1.56506587133839</v>
      </c>
      <c r="E576">
        <v>23.505492716943898</v>
      </c>
      <c r="F576">
        <v>38.3080857915295</v>
      </c>
    </row>
    <row r="577" spans="1:6">
      <c r="A577" t="s">
        <v>406</v>
      </c>
      <c r="B577" t="s">
        <v>407</v>
      </c>
      <c r="C577">
        <v>2005</v>
      </c>
      <c r="D577">
        <v>1.535947414727</v>
      </c>
      <c r="E577">
        <v>21.8903686997165</v>
      </c>
      <c r="F577">
        <v>37.151762250065097</v>
      </c>
    </row>
    <row r="578" spans="1:6">
      <c r="A578" t="s">
        <v>406</v>
      </c>
      <c r="B578" t="s">
        <v>407</v>
      </c>
      <c r="C578">
        <v>2006</v>
      </c>
      <c r="D578">
        <v>1.4947298422773201</v>
      </c>
      <c r="E578">
        <v>20.427965330518099</v>
      </c>
      <c r="F578">
        <v>37.318843410098197</v>
      </c>
    </row>
    <row r="579" spans="1:6">
      <c r="A579" t="s">
        <v>406</v>
      </c>
      <c r="B579" t="s">
        <v>407</v>
      </c>
      <c r="C579">
        <v>2007</v>
      </c>
      <c r="D579">
        <v>1.42616919127294</v>
      </c>
      <c r="E579">
        <v>18.594461963902699</v>
      </c>
      <c r="F579">
        <v>36.3570838727017</v>
      </c>
    </row>
    <row r="580" spans="1:6">
      <c r="A580" t="s">
        <v>406</v>
      </c>
      <c r="B580" t="s">
        <v>407</v>
      </c>
      <c r="C580">
        <v>2008</v>
      </c>
      <c r="D580">
        <v>1.3712555079725199</v>
      </c>
      <c r="E580">
        <v>17.3051865077339</v>
      </c>
      <c r="F580">
        <v>35.1886482348363</v>
      </c>
    </row>
    <row r="581" spans="1:6">
      <c r="A581" t="s">
        <v>406</v>
      </c>
      <c r="B581" t="s">
        <v>407</v>
      </c>
      <c r="C581">
        <v>2009</v>
      </c>
      <c r="D581">
        <v>1.3513299992369701</v>
      </c>
      <c r="E581">
        <v>16.774940874022899</v>
      </c>
      <c r="F581">
        <v>34.818803600513199</v>
      </c>
    </row>
    <row r="582" spans="1:6">
      <c r="A582" t="s">
        <v>406</v>
      </c>
      <c r="B582" t="s">
        <v>407</v>
      </c>
      <c r="C582">
        <v>2010</v>
      </c>
      <c r="D582">
        <v>1.3407419478363001</v>
      </c>
      <c r="E582">
        <v>16.078951014784099</v>
      </c>
      <c r="F582">
        <v>33.951280297695803</v>
      </c>
    </row>
    <row r="583" spans="1:6">
      <c r="A583" t="s">
        <v>406</v>
      </c>
      <c r="B583" t="s">
        <v>407</v>
      </c>
      <c r="C583">
        <v>2011</v>
      </c>
      <c r="D583">
        <v>1.3317700376186199</v>
      </c>
      <c r="E583">
        <v>15.125909861236201</v>
      </c>
      <c r="F583">
        <v>33.816974759591098</v>
      </c>
    </row>
    <row r="584" spans="1:6">
      <c r="A584" t="s">
        <v>406</v>
      </c>
      <c r="B584" t="s">
        <v>407</v>
      </c>
      <c r="C584">
        <v>2012</v>
      </c>
      <c r="D584">
        <v>1.32284065143659</v>
      </c>
      <c r="E584">
        <v>14.345911130719401</v>
      </c>
      <c r="F584">
        <v>32.196973951215099</v>
      </c>
    </row>
    <row r="585" spans="1:6">
      <c r="A585" t="s">
        <v>406</v>
      </c>
      <c r="B585" t="s">
        <v>407</v>
      </c>
      <c r="C585">
        <v>2013</v>
      </c>
      <c r="D585">
        <v>1.3618190031992801</v>
      </c>
      <c r="E585">
        <v>13.779912959880299</v>
      </c>
      <c r="F585">
        <v>32.319189248566403</v>
      </c>
    </row>
    <row r="586" spans="1:6">
      <c r="A586" t="s">
        <v>406</v>
      </c>
      <c r="B586" t="s">
        <v>407</v>
      </c>
      <c r="C586">
        <v>2014</v>
      </c>
      <c r="D586">
        <v>1.4038316143241001</v>
      </c>
      <c r="E586">
        <v>13.6273436993744</v>
      </c>
      <c r="F586">
        <v>30.862696794448201</v>
      </c>
    </row>
    <row r="587" spans="1:6">
      <c r="A587" t="s">
        <v>406</v>
      </c>
      <c r="B587" t="s">
        <v>407</v>
      </c>
      <c r="C587">
        <v>2015</v>
      </c>
      <c r="D587">
        <v>1.4630033386354599</v>
      </c>
      <c r="E587">
        <v>12.918677194248501</v>
      </c>
      <c r="F587">
        <v>31.901607038349098</v>
      </c>
    </row>
    <row r="588" spans="1:6">
      <c r="A588" t="s">
        <v>406</v>
      </c>
      <c r="B588" t="s">
        <v>407</v>
      </c>
      <c r="C588">
        <v>2016</v>
      </c>
      <c r="D588">
        <v>1.4469601614971299</v>
      </c>
      <c r="E588">
        <v>12.7223190919433</v>
      </c>
      <c r="F588">
        <v>30.695406959017301</v>
      </c>
    </row>
    <row r="589" spans="1:6">
      <c r="A589" t="s">
        <v>406</v>
      </c>
      <c r="B589" t="s">
        <v>407</v>
      </c>
      <c r="C589">
        <v>2017</v>
      </c>
      <c r="D589">
        <v>1.4557052961638399</v>
      </c>
      <c r="E589">
        <v>12.1769815229359</v>
      </c>
      <c r="F589">
        <v>30.919418830037099</v>
      </c>
    </row>
    <row r="590" spans="1:6">
      <c r="A590" t="s">
        <v>408</v>
      </c>
      <c r="B590" t="s">
        <v>409</v>
      </c>
      <c r="C590">
        <v>1990</v>
      </c>
      <c r="D590">
        <v>3.3038282057458801</v>
      </c>
      <c r="E590">
        <v>150.277007171104</v>
      </c>
      <c r="F590">
        <v>20.0514327372541</v>
      </c>
    </row>
    <row r="591" spans="1:6">
      <c r="A591" t="s">
        <v>408</v>
      </c>
      <c r="B591" t="s">
        <v>409</v>
      </c>
      <c r="C591">
        <v>1991</v>
      </c>
      <c r="D591">
        <v>3.2337307845268999</v>
      </c>
      <c r="E591">
        <v>148.226086204415</v>
      </c>
      <c r="F591">
        <v>19.996139052766001</v>
      </c>
    </row>
    <row r="592" spans="1:6">
      <c r="A592" t="s">
        <v>408</v>
      </c>
      <c r="B592" t="s">
        <v>409</v>
      </c>
      <c r="C592">
        <v>1992</v>
      </c>
      <c r="D592">
        <v>3.1458021110043899</v>
      </c>
      <c r="E592">
        <v>146.101738246644</v>
      </c>
      <c r="F592">
        <v>19.922929559234898</v>
      </c>
    </row>
    <row r="593" spans="1:6">
      <c r="A593" t="s">
        <v>408</v>
      </c>
      <c r="B593" t="s">
        <v>409</v>
      </c>
      <c r="C593">
        <v>1993</v>
      </c>
      <c r="D593">
        <v>3.0369530899859298</v>
      </c>
      <c r="E593">
        <v>143.53052016498901</v>
      </c>
      <c r="F593">
        <v>19.708683908459498</v>
      </c>
    </row>
    <row r="594" spans="1:6">
      <c r="A594" t="s">
        <v>408</v>
      </c>
      <c r="B594" t="s">
        <v>409</v>
      </c>
      <c r="C594">
        <v>1994</v>
      </c>
      <c r="D594">
        <v>2.9527084681771401</v>
      </c>
      <c r="E594">
        <v>141.58209703153699</v>
      </c>
      <c r="F594">
        <v>20.064266363117301</v>
      </c>
    </row>
    <row r="595" spans="1:6">
      <c r="A595" t="s">
        <v>408</v>
      </c>
      <c r="B595" t="s">
        <v>409</v>
      </c>
      <c r="C595">
        <v>1995</v>
      </c>
      <c r="D595">
        <v>2.8543906901748501</v>
      </c>
      <c r="E595">
        <v>140.40458792420699</v>
      </c>
      <c r="F595">
        <v>19.991797158077201</v>
      </c>
    </row>
    <row r="596" spans="1:6">
      <c r="A596" t="s">
        <v>408</v>
      </c>
      <c r="B596" t="s">
        <v>409</v>
      </c>
      <c r="C596">
        <v>1996</v>
      </c>
      <c r="D596">
        <v>2.76327832003295</v>
      </c>
      <c r="E596">
        <v>139.54706443701099</v>
      </c>
      <c r="F596">
        <v>20.304074202986701</v>
      </c>
    </row>
    <row r="597" spans="1:6">
      <c r="A597" t="s">
        <v>408</v>
      </c>
      <c r="B597" t="s">
        <v>409</v>
      </c>
      <c r="C597">
        <v>1997</v>
      </c>
      <c r="D597">
        <v>2.6420602877420398</v>
      </c>
      <c r="E597">
        <v>136.72425446523201</v>
      </c>
      <c r="F597">
        <v>20.5554420263189</v>
      </c>
    </row>
    <row r="598" spans="1:6">
      <c r="A598" t="s">
        <v>408</v>
      </c>
      <c r="B598" t="s">
        <v>409</v>
      </c>
      <c r="C598">
        <v>1998</v>
      </c>
      <c r="D598">
        <v>2.5469440101804302</v>
      </c>
      <c r="E598">
        <v>134.094561026929</v>
      </c>
      <c r="F598">
        <v>20.914949333209002</v>
      </c>
    </row>
    <row r="599" spans="1:6">
      <c r="A599" t="s">
        <v>408</v>
      </c>
      <c r="B599" t="s">
        <v>409</v>
      </c>
      <c r="C599">
        <v>1999</v>
      </c>
      <c r="D599">
        <v>2.5073245708351601</v>
      </c>
      <c r="E599">
        <v>131.156911977725</v>
      </c>
      <c r="F599">
        <v>21.2718473074654</v>
      </c>
    </row>
    <row r="600" spans="1:6">
      <c r="A600" t="s">
        <v>408</v>
      </c>
      <c r="B600" t="s">
        <v>409</v>
      </c>
      <c r="C600">
        <v>2000</v>
      </c>
      <c r="D600">
        <v>2.5123689148266899</v>
      </c>
      <c r="E600">
        <v>129.356857220737</v>
      </c>
      <c r="F600">
        <v>21.287818831481601</v>
      </c>
    </row>
    <row r="601" spans="1:6">
      <c r="A601" t="s">
        <v>408</v>
      </c>
      <c r="B601" t="s">
        <v>409</v>
      </c>
      <c r="C601">
        <v>2001</v>
      </c>
      <c r="D601">
        <v>2.5199191249903001</v>
      </c>
      <c r="E601">
        <v>127.65999667880099</v>
      </c>
      <c r="F601">
        <v>21.2147528044019</v>
      </c>
    </row>
    <row r="602" spans="1:6">
      <c r="A602" t="s">
        <v>408</v>
      </c>
      <c r="B602" t="s">
        <v>409</v>
      </c>
      <c r="C602">
        <v>2002</v>
      </c>
      <c r="D602">
        <v>2.5298447609933401</v>
      </c>
      <c r="E602">
        <v>126.460897544353</v>
      </c>
      <c r="F602">
        <v>20.9204321426303</v>
      </c>
    </row>
    <row r="603" spans="1:6">
      <c r="A603" t="s">
        <v>408</v>
      </c>
      <c r="B603" t="s">
        <v>409</v>
      </c>
      <c r="C603">
        <v>2003</v>
      </c>
      <c r="D603">
        <v>2.5332302581597501</v>
      </c>
      <c r="E603">
        <v>124.296209312977</v>
      </c>
      <c r="F603">
        <v>20.141782034610301</v>
      </c>
    </row>
    <row r="604" spans="1:6">
      <c r="A604" t="s">
        <v>408</v>
      </c>
      <c r="B604" t="s">
        <v>409</v>
      </c>
      <c r="C604">
        <v>2004</v>
      </c>
      <c r="D604">
        <v>2.5361280530229</v>
      </c>
      <c r="E604">
        <v>122.327229444851</v>
      </c>
      <c r="F604">
        <v>19.416691009783701</v>
      </c>
    </row>
    <row r="605" spans="1:6">
      <c r="A605" t="s">
        <v>408</v>
      </c>
      <c r="B605" t="s">
        <v>409</v>
      </c>
      <c r="C605">
        <v>2005</v>
      </c>
      <c r="D605">
        <v>2.5290625780168998</v>
      </c>
      <c r="E605">
        <v>118.996689368663</v>
      </c>
      <c r="F605">
        <v>18.8395933499751</v>
      </c>
    </row>
    <row r="606" spans="1:6">
      <c r="A606" t="s">
        <v>408</v>
      </c>
      <c r="B606" t="s">
        <v>409</v>
      </c>
      <c r="C606">
        <v>2006</v>
      </c>
      <c r="D606">
        <v>2.5284814343427802</v>
      </c>
      <c r="E606">
        <v>116.54154305911101</v>
      </c>
      <c r="F606">
        <v>18.750101886833001</v>
      </c>
    </row>
    <row r="607" spans="1:6">
      <c r="A607" t="s">
        <v>408</v>
      </c>
      <c r="B607" t="s">
        <v>409</v>
      </c>
      <c r="C607">
        <v>2007</v>
      </c>
      <c r="D607">
        <v>2.5310576903211199</v>
      </c>
      <c r="E607">
        <v>113.61136984521799</v>
      </c>
      <c r="F607">
        <v>18.763091092116301</v>
      </c>
    </row>
    <row r="608" spans="1:6">
      <c r="A608" t="s">
        <v>408</v>
      </c>
      <c r="B608" t="s">
        <v>409</v>
      </c>
      <c r="C608">
        <v>2008</v>
      </c>
      <c r="D608">
        <v>2.5337598476432102</v>
      </c>
      <c r="E608">
        <v>111.690541454993</v>
      </c>
      <c r="F608">
        <v>18.517493232686999</v>
      </c>
    </row>
    <row r="609" spans="1:6">
      <c r="A609" t="s">
        <v>408</v>
      </c>
      <c r="B609" t="s">
        <v>409</v>
      </c>
      <c r="C609">
        <v>2009</v>
      </c>
      <c r="D609">
        <v>2.5520473187355002</v>
      </c>
      <c r="E609">
        <v>110.16829414350801</v>
      </c>
      <c r="F609">
        <v>18.514419027931201</v>
      </c>
    </row>
    <row r="610" spans="1:6">
      <c r="A610" t="s">
        <v>408</v>
      </c>
      <c r="B610" t="s">
        <v>409</v>
      </c>
      <c r="C610">
        <v>2010</v>
      </c>
      <c r="D610">
        <v>2.5733870998606498</v>
      </c>
      <c r="E610">
        <v>108.988834118814</v>
      </c>
      <c r="F610">
        <v>18.418795728467099</v>
      </c>
    </row>
    <row r="611" spans="1:6">
      <c r="A611" t="s">
        <v>408</v>
      </c>
      <c r="B611" t="s">
        <v>409</v>
      </c>
      <c r="C611">
        <v>2011</v>
      </c>
      <c r="D611">
        <v>2.6084515070713201</v>
      </c>
      <c r="E611">
        <v>107.577411574897</v>
      </c>
      <c r="F611">
        <v>18.659222068544</v>
      </c>
    </row>
    <row r="612" spans="1:6">
      <c r="A612" t="s">
        <v>408</v>
      </c>
      <c r="B612" t="s">
        <v>409</v>
      </c>
      <c r="C612">
        <v>2012</v>
      </c>
      <c r="D612">
        <v>2.64125171536128</v>
      </c>
      <c r="E612">
        <v>106.662725382125</v>
      </c>
      <c r="F612">
        <v>18.826027805866602</v>
      </c>
    </row>
    <row r="613" spans="1:6">
      <c r="A613" t="s">
        <v>408</v>
      </c>
      <c r="B613" t="s">
        <v>409</v>
      </c>
      <c r="C613">
        <v>2013</v>
      </c>
      <c r="D613">
        <v>2.6574503372679201</v>
      </c>
      <c r="E613">
        <v>104.446882624381</v>
      </c>
      <c r="F613">
        <v>18.695481765151801</v>
      </c>
    </row>
    <row r="614" spans="1:6">
      <c r="A614" t="s">
        <v>408</v>
      </c>
      <c r="B614" t="s">
        <v>409</v>
      </c>
      <c r="C614">
        <v>2014</v>
      </c>
      <c r="D614">
        <v>2.6701977184171399</v>
      </c>
      <c r="E614">
        <v>101.300524355653</v>
      </c>
      <c r="F614">
        <v>17.959697793971898</v>
      </c>
    </row>
    <row r="615" spans="1:6">
      <c r="A615" t="s">
        <v>408</v>
      </c>
      <c r="B615" t="s">
        <v>409</v>
      </c>
      <c r="C615">
        <v>2015</v>
      </c>
      <c r="D615">
        <v>2.6643601733484799</v>
      </c>
      <c r="E615">
        <v>94.758213756916803</v>
      </c>
      <c r="F615">
        <v>23.039357504003998</v>
      </c>
    </row>
    <row r="616" spans="1:6">
      <c r="A616" t="s">
        <v>408</v>
      </c>
      <c r="B616" t="s">
        <v>409</v>
      </c>
      <c r="C616">
        <v>2016</v>
      </c>
      <c r="D616">
        <v>2.6871360171456602</v>
      </c>
      <c r="E616">
        <v>92.053379234611299</v>
      </c>
      <c r="F616">
        <v>22.238293534819899</v>
      </c>
    </row>
    <row r="617" spans="1:6">
      <c r="A617" t="s">
        <v>408</v>
      </c>
      <c r="B617" t="s">
        <v>409</v>
      </c>
      <c r="C617">
        <v>2017</v>
      </c>
      <c r="D617">
        <v>2.70011217588858</v>
      </c>
      <c r="E617">
        <v>89.363955341336705</v>
      </c>
      <c r="F617">
        <v>22.268138559108099</v>
      </c>
    </row>
    <row r="618" spans="1:6">
      <c r="A618" t="s">
        <v>985</v>
      </c>
      <c r="B618" t="s">
        <v>986</v>
      </c>
      <c r="C618">
        <v>1990</v>
      </c>
      <c r="D618">
        <v>1.6511852805920499</v>
      </c>
      <c r="E618">
        <v>6.4162550559445704</v>
      </c>
      <c r="F618">
        <v>32.122505136978901</v>
      </c>
    </row>
    <row r="619" spans="1:6">
      <c r="A619" t="s">
        <v>985</v>
      </c>
      <c r="B619" t="s">
        <v>986</v>
      </c>
      <c r="C619">
        <v>1991</v>
      </c>
      <c r="D619">
        <v>1.56844182820009</v>
      </c>
      <c r="E619">
        <v>5.9923433095959897</v>
      </c>
      <c r="F619">
        <v>30.2426374807218</v>
      </c>
    </row>
    <row r="620" spans="1:6">
      <c r="A620" t="s">
        <v>985</v>
      </c>
      <c r="B620" t="s">
        <v>986</v>
      </c>
      <c r="C620">
        <v>1992</v>
      </c>
      <c r="D620">
        <v>1.54659444036893</v>
      </c>
      <c r="E620">
        <v>5.6053728400106699</v>
      </c>
      <c r="F620">
        <v>29.512029197142599</v>
      </c>
    </row>
    <row r="621" spans="1:6">
      <c r="A621" t="s">
        <v>985</v>
      </c>
      <c r="B621" t="s">
        <v>986</v>
      </c>
      <c r="C621">
        <v>1993</v>
      </c>
      <c r="D621">
        <v>1.5687826519485499</v>
      </c>
      <c r="E621">
        <v>5.2829626338146802</v>
      </c>
      <c r="F621">
        <v>29.1068985414229</v>
      </c>
    </row>
    <row r="622" spans="1:6">
      <c r="A622" t="s">
        <v>985</v>
      </c>
      <c r="B622" t="s">
        <v>986</v>
      </c>
      <c r="C622">
        <v>1994</v>
      </c>
      <c r="D622">
        <v>1.51924885044988</v>
      </c>
      <c r="E622">
        <v>4.8877080940250996</v>
      </c>
      <c r="F622">
        <v>27.712455507041099</v>
      </c>
    </row>
    <row r="623" spans="1:6">
      <c r="A623" t="s">
        <v>985</v>
      </c>
      <c r="B623" t="s">
        <v>986</v>
      </c>
      <c r="C623">
        <v>1995</v>
      </c>
      <c r="D623">
        <v>1.4420037456277499</v>
      </c>
      <c r="E623">
        <v>4.4223472076981301</v>
      </c>
      <c r="F623">
        <v>25.905772370398601</v>
      </c>
    </row>
    <row r="624" spans="1:6">
      <c r="A624" t="s">
        <v>985</v>
      </c>
      <c r="B624" t="s">
        <v>986</v>
      </c>
      <c r="C624">
        <v>1996</v>
      </c>
      <c r="D624">
        <v>1.5110260159889799</v>
      </c>
      <c r="E624">
        <v>4.2106134698181696</v>
      </c>
      <c r="F624">
        <v>26.4998629428977</v>
      </c>
    </row>
    <row r="625" spans="1:6">
      <c r="A625" t="s">
        <v>985</v>
      </c>
      <c r="B625" t="s">
        <v>986</v>
      </c>
      <c r="C625">
        <v>1997</v>
      </c>
      <c r="D625">
        <v>1.4817063224604199</v>
      </c>
      <c r="E625">
        <v>3.81025254299843</v>
      </c>
      <c r="F625">
        <v>26.027143330913098</v>
      </c>
    </row>
    <row r="626" spans="1:6">
      <c r="A626" t="s">
        <v>985</v>
      </c>
      <c r="B626" t="s">
        <v>986</v>
      </c>
      <c r="C626">
        <v>1998</v>
      </c>
      <c r="D626">
        <v>1.5121387997273501</v>
      </c>
      <c r="E626">
        <v>3.4821037023408299</v>
      </c>
      <c r="F626">
        <v>26.357846425450798</v>
      </c>
    </row>
    <row r="627" spans="1:6">
      <c r="A627" t="s">
        <v>985</v>
      </c>
      <c r="B627" t="s">
        <v>986</v>
      </c>
      <c r="C627">
        <v>1999</v>
      </c>
      <c r="D627">
        <v>1.5045452620711901</v>
      </c>
      <c r="E627">
        <v>3.2248528761388302</v>
      </c>
      <c r="F627">
        <v>26.303959059192302</v>
      </c>
    </row>
    <row r="628" spans="1:6">
      <c r="A628" t="s">
        <v>985</v>
      </c>
      <c r="B628" t="s">
        <v>986</v>
      </c>
      <c r="C628">
        <v>2000</v>
      </c>
      <c r="D628">
        <v>1.5156722267498</v>
      </c>
      <c r="E628">
        <v>3.0313143322699698</v>
      </c>
      <c r="F628">
        <v>25.980466202583099</v>
      </c>
    </row>
    <row r="629" spans="1:6">
      <c r="A629" t="s">
        <v>985</v>
      </c>
      <c r="B629" t="s">
        <v>986</v>
      </c>
      <c r="C629">
        <v>2001</v>
      </c>
      <c r="D629">
        <v>1.48157032310515</v>
      </c>
      <c r="E629">
        <v>2.79219858986289</v>
      </c>
      <c r="F629">
        <v>24.8515686173033</v>
      </c>
    </row>
    <row r="630" spans="1:6">
      <c r="A630" t="s">
        <v>985</v>
      </c>
      <c r="B630" t="s">
        <v>986</v>
      </c>
      <c r="C630">
        <v>2002</v>
      </c>
      <c r="D630">
        <v>1.4656350288711499</v>
      </c>
      <c r="E630">
        <v>2.6513245196825999</v>
      </c>
      <c r="F630">
        <v>24.186402721176599</v>
      </c>
    </row>
    <row r="631" spans="1:6">
      <c r="A631" t="s">
        <v>985</v>
      </c>
      <c r="B631" t="s">
        <v>986</v>
      </c>
      <c r="C631">
        <v>2003</v>
      </c>
      <c r="D631">
        <v>1.4623291471478701</v>
      </c>
      <c r="E631">
        <v>2.5309411991278199</v>
      </c>
      <c r="F631">
        <v>23.694236915128101</v>
      </c>
    </row>
    <row r="632" spans="1:6">
      <c r="A632" t="s">
        <v>985</v>
      </c>
      <c r="B632" t="s">
        <v>986</v>
      </c>
      <c r="C632">
        <v>2004</v>
      </c>
      <c r="D632">
        <v>1.40463729039914</v>
      </c>
      <c r="E632">
        <v>2.3694916662159198</v>
      </c>
      <c r="F632">
        <v>23.0481651253791</v>
      </c>
    </row>
    <row r="633" spans="1:6">
      <c r="A633" t="s">
        <v>985</v>
      </c>
      <c r="B633" t="s">
        <v>986</v>
      </c>
      <c r="C633">
        <v>2005</v>
      </c>
      <c r="D633">
        <v>1.35925882070842</v>
      </c>
      <c r="E633">
        <v>2.1886576776655602</v>
      </c>
      <c r="F633">
        <v>22.1875129147415</v>
      </c>
    </row>
    <row r="634" spans="1:6">
      <c r="A634" t="s">
        <v>985</v>
      </c>
      <c r="B634" t="s">
        <v>986</v>
      </c>
      <c r="C634">
        <v>2006</v>
      </c>
      <c r="D634">
        <v>1.3094710809186501</v>
      </c>
      <c r="E634">
        <v>2.0661610169278801</v>
      </c>
      <c r="F634">
        <v>21.594092001508098</v>
      </c>
    </row>
    <row r="635" spans="1:6">
      <c r="A635" t="s">
        <v>985</v>
      </c>
      <c r="B635" t="s">
        <v>986</v>
      </c>
      <c r="C635">
        <v>2007</v>
      </c>
      <c r="D635">
        <v>1.2723130946165</v>
      </c>
      <c r="E635">
        <v>1.92889594309934</v>
      </c>
      <c r="F635">
        <v>20.741220900195302</v>
      </c>
    </row>
    <row r="636" spans="1:6">
      <c r="A636" t="s">
        <v>985</v>
      </c>
      <c r="B636" t="s">
        <v>986</v>
      </c>
      <c r="C636">
        <v>2008</v>
      </c>
      <c r="D636">
        <v>1.24416165925441</v>
      </c>
      <c r="E636">
        <v>1.8099768420281499</v>
      </c>
      <c r="F636">
        <v>20.016446211715198</v>
      </c>
    </row>
    <row r="637" spans="1:6">
      <c r="A637" t="s">
        <v>985</v>
      </c>
      <c r="B637" t="s">
        <v>986</v>
      </c>
      <c r="C637">
        <v>2009</v>
      </c>
      <c r="D637">
        <v>1.20943880390182</v>
      </c>
      <c r="E637">
        <v>1.73346641273431</v>
      </c>
      <c r="F637">
        <v>19.3329491930496</v>
      </c>
    </row>
    <row r="638" spans="1:6">
      <c r="A638" t="s">
        <v>985</v>
      </c>
      <c r="B638" t="s">
        <v>986</v>
      </c>
      <c r="C638">
        <v>2010</v>
      </c>
      <c r="D638">
        <v>1.1880714011383999</v>
      </c>
      <c r="E638">
        <v>1.64953063526491</v>
      </c>
      <c r="F638">
        <v>18.695855309437999</v>
      </c>
    </row>
    <row r="639" spans="1:6">
      <c r="A639" t="s">
        <v>985</v>
      </c>
      <c r="B639" t="s">
        <v>986</v>
      </c>
      <c r="C639">
        <v>2011</v>
      </c>
      <c r="D639">
        <v>1.1575379814234801</v>
      </c>
      <c r="E639">
        <v>1.60064200667274</v>
      </c>
      <c r="F639">
        <v>18.423825403880699</v>
      </c>
    </row>
    <row r="640" spans="1:6">
      <c r="A640" t="s">
        <v>985</v>
      </c>
      <c r="B640" t="s">
        <v>986</v>
      </c>
      <c r="C640">
        <v>2012</v>
      </c>
      <c r="D640">
        <v>1.1664640360054901</v>
      </c>
      <c r="E640">
        <v>1.5556166790639101</v>
      </c>
      <c r="F640">
        <v>17.7687447293671</v>
      </c>
    </row>
    <row r="641" spans="1:6">
      <c r="A641" t="s">
        <v>985</v>
      </c>
      <c r="B641" t="s">
        <v>986</v>
      </c>
      <c r="C641">
        <v>2013</v>
      </c>
      <c r="D641">
        <v>1.1695692016921899</v>
      </c>
      <c r="E641">
        <v>1.55153977149879</v>
      </c>
      <c r="F641">
        <v>17.223149123639502</v>
      </c>
    </row>
    <row r="642" spans="1:6">
      <c r="A642" t="s">
        <v>985</v>
      </c>
      <c r="B642" t="s">
        <v>986</v>
      </c>
      <c r="C642">
        <v>2014</v>
      </c>
      <c r="D642">
        <v>1.17097812658208</v>
      </c>
      <c r="E642">
        <v>1.5126067475812</v>
      </c>
      <c r="F642">
        <v>16.4915903006662</v>
      </c>
    </row>
    <row r="643" spans="1:6">
      <c r="A643" t="s">
        <v>985</v>
      </c>
      <c r="B643" t="s">
        <v>986</v>
      </c>
      <c r="C643">
        <v>2015</v>
      </c>
      <c r="D643">
        <v>1.16775568331246</v>
      </c>
      <c r="E643">
        <v>1.51203094836819</v>
      </c>
      <c r="F643">
        <v>16.0023374810979</v>
      </c>
    </row>
    <row r="644" spans="1:6">
      <c r="A644" t="s">
        <v>985</v>
      </c>
      <c r="B644" t="s">
        <v>986</v>
      </c>
      <c r="C644">
        <v>2016</v>
      </c>
      <c r="D644">
        <v>1.13842462802127</v>
      </c>
      <c r="E644">
        <v>1.5183148209622599</v>
      </c>
      <c r="F644">
        <v>15.3276211920645</v>
      </c>
    </row>
    <row r="645" spans="1:6">
      <c r="A645" t="s">
        <v>985</v>
      </c>
      <c r="B645" t="s">
        <v>986</v>
      </c>
      <c r="C645">
        <v>2017</v>
      </c>
      <c r="D645">
        <v>1.12934029271359</v>
      </c>
      <c r="E645">
        <v>1.4491334215541201</v>
      </c>
      <c r="F645">
        <v>15.246630074600301</v>
      </c>
    </row>
    <row r="646" spans="1:6">
      <c r="A646" t="s">
        <v>410</v>
      </c>
      <c r="B646" t="s">
        <v>411</v>
      </c>
      <c r="C646">
        <v>1990</v>
      </c>
      <c r="D646">
        <v>19.500561698889101</v>
      </c>
      <c r="E646">
        <v>129.82983515912599</v>
      </c>
      <c r="F646">
        <v>30.763509863646899</v>
      </c>
    </row>
    <row r="647" spans="1:6">
      <c r="A647" t="s">
        <v>410</v>
      </c>
      <c r="B647" t="s">
        <v>411</v>
      </c>
      <c r="C647">
        <v>1991</v>
      </c>
      <c r="D647">
        <v>19.036276290593801</v>
      </c>
      <c r="E647">
        <v>125.908312855529</v>
      </c>
      <c r="F647">
        <v>31.307509861820702</v>
      </c>
    </row>
    <row r="648" spans="1:6">
      <c r="A648" t="s">
        <v>410</v>
      </c>
      <c r="B648" t="s">
        <v>411</v>
      </c>
      <c r="C648">
        <v>1992</v>
      </c>
      <c r="D648">
        <v>18.611987150861498</v>
      </c>
      <c r="E648">
        <v>122.649853541299</v>
      </c>
      <c r="F648">
        <v>32.224639538941098</v>
      </c>
    </row>
    <row r="649" spans="1:6">
      <c r="A649" t="s">
        <v>410</v>
      </c>
      <c r="B649" t="s">
        <v>411</v>
      </c>
      <c r="C649">
        <v>1993</v>
      </c>
      <c r="D649">
        <v>18.1763777791503</v>
      </c>
      <c r="E649">
        <v>117.81039530146199</v>
      </c>
      <c r="F649">
        <v>32.893478157418897</v>
      </c>
    </row>
    <row r="650" spans="1:6">
      <c r="A650" t="s">
        <v>410</v>
      </c>
      <c r="B650" t="s">
        <v>411</v>
      </c>
      <c r="C650">
        <v>1994</v>
      </c>
      <c r="D650">
        <v>17.752787197088999</v>
      </c>
      <c r="E650">
        <v>112.786825450238</v>
      </c>
      <c r="F650">
        <v>33.314706070179703</v>
      </c>
    </row>
    <row r="651" spans="1:6">
      <c r="A651" t="s">
        <v>410</v>
      </c>
      <c r="B651" t="s">
        <v>411</v>
      </c>
      <c r="C651">
        <v>1995</v>
      </c>
      <c r="D651">
        <v>17.3091249165882</v>
      </c>
      <c r="E651">
        <v>107.05476823304799</v>
      </c>
      <c r="F651">
        <v>33.676236933329903</v>
      </c>
    </row>
    <row r="652" spans="1:6">
      <c r="A652" t="s">
        <v>410</v>
      </c>
      <c r="B652" t="s">
        <v>411</v>
      </c>
      <c r="C652">
        <v>1996</v>
      </c>
      <c r="D652">
        <v>16.6766616388045</v>
      </c>
      <c r="E652">
        <v>100.90581005233101</v>
      </c>
      <c r="F652">
        <v>33.739185738341</v>
      </c>
    </row>
    <row r="653" spans="1:6">
      <c r="A653" t="s">
        <v>410</v>
      </c>
      <c r="B653" t="s">
        <v>411</v>
      </c>
      <c r="C653">
        <v>1997</v>
      </c>
      <c r="D653">
        <v>16.345963562787698</v>
      </c>
      <c r="E653">
        <v>96.160616318244806</v>
      </c>
      <c r="F653">
        <v>34.247451304684802</v>
      </c>
    </row>
    <row r="654" spans="1:6">
      <c r="A654" t="s">
        <v>410</v>
      </c>
      <c r="B654" t="s">
        <v>411</v>
      </c>
      <c r="C654">
        <v>1998</v>
      </c>
      <c r="D654">
        <v>15.910907182055499</v>
      </c>
      <c r="E654">
        <v>90.480228187187905</v>
      </c>
      <c r="F654">
        <v>34.547783354552102</v>
      </c>
    </row>
    <row r="655" spans="1:6">
      <c r="A655" t="s">
        <v>410</v>
      </c>
      <c r="B655" t="s">
        <v>411</v>
      </c>
      <c r="C655">
        <v>1999</v>
      </c>
      <c r="D655">
        <v>15.3367803213733</v>
      </c>
      <c r="E655">
        <v>84.940233530162402</v>
      </c>
      <c r="F655">
        <v>34.504192234352999</v>
      </c>
    </row>
    <row r="656" spans="1:6">
      <c r="A656" t="s">
        <v>410</v>
      </c>
      <c r="B656" t="s">
        <v>411</v>
      </c>
      <c r="C656">
        <v>2000</v>
      </c>
      <c r="D656">
        <v>14.970189115095501</v>
      </c>
      <c r="E656">
        <v>81.270213877693493</v>
      </c>
      <c r="F656">
        <v>34.621072730505396</v>
      </c>
    </row>
    <row r="657" spans="1:6">
      <c r="A657" t="s">
        <v>410</v>
      </c>
      <c r="B657" t="s">
        <v>411</v>
      </c>
      <c r="C657">
        <v>2001</v>
      </c>
      <c r="D657">
        <v>14.514703496800401</v>
      </c>
      <c r="E657">
        <v>76.671230675852996</v>
      </c>
      <c r="F657">
        <v>35.110102015701102</v>
      </c>
    </row>
    <row r="658" spans="1:6">
      <c r="A658" t="s">
        <v>410</v>
      </c>
      <c r="B658" t="s">
        <v>411</v>
      </c>
      <c r="C658">
        <v>2002</v>
      </c>
      <c r="D658">
        <v>14.092105995208</v>
      </c>
      <c r="E658">
        <v>71.226375704133105</v>
      </c>
      <c r="F658">
        <v>36.057495233711101</v>
      </c>
    </row>
    <row r="659" spans="1:6">
      <c r="A659" t="s">
        <v>410</v>
      </c>
      <c r="B659" t="s">
        <v>411</v>
      </c>
      <c r="C659">
        <v>2003</v>
      </c>
      <c r="D659">
        <v>13.794818624215599</v>
      </c>
      <c r="E659">
        <v>66.811801734334296</v>
      </c>
      <c r="F659">
        <v>37.144537208672403</v>
      </c>
    </row>
    <row r="660" spans="1:6">
      <c r="A660" t="s">
        <v>410</v>
      </c>
      <c r="B660" t="s">
        <v>411</v>
      </c>
      <c r="C660">
        <v>2004</v>
      </c>
      <c r="D660">
        <v>13.467718424545399</v>
      </c>
      <c r="E660">
        <v>62.0211272087721</v>
      </c>
      <c r="F660">
        <v>38.158162495006401</v>
      </c>
    </row>
    <row r="661" spans="1:6">
      <c r="A661" t="s">
        <v>410</v>
      </c>
      <c r="B661" t="s">
        <v>411</v>
      </c>
      <c r="C661">
        <v>2005</v>
      </c>
      <c r="D661">
        <v>13.224459030595</v>
      </c>
      <c r="E661">
        <v>57.644733334082403</v>
      </c>
      <c r="F661">
        <v>39.1030828379225</v>
      </c>
    </row>
    <row r="662" spans="1:6">
      <c r="A662" t="s">
        <v>410</v>
      </c>
      <c r="B662" t="s">
        <v>411</v>
      </c>
      <c r="C662">
        <v>2006</v>
      </c>
      <c r="D662">
        <v>12.9392880053695</v>
      </c>
      <c r="E662">
        <v>53.474587463102203</v>
      </c>
      <c r="F662">
        <v>39.756874307203098</v>
      </c>
    </row>
    <row r="663" spans="1:6">
      <c r="A663" t="s">
        <v>410</v>
      </c>
      <c r="B663" t="s">
        <v>411</v>
      </c>
      <c r="C663">
        <v>2007</v>
      </c>
      <c r="D663">
        <v>12.7296764500088</v>
      </c>
      <c r="E663">
        <v>49.762899442017499</v>
      </c>
      <c r="F663">
        <v>40.481933596242101</v>
      </c>
    </row>
    <row r="664" spans="1:6">
      <c r="A664" t="s">
        <v>410</v>
      </c>
      <c r="B664" t="s">
        <v>411</v>
      </c>
      <c r="C664">
        <v>2008</v>
      </c>
      <c r="D664">
        <v>12.532331759575699</v>
      </c>
      <c r="E664">
        <v>46.258501042656199</v>
      </c>
      <c r="F664">
        <v>40.954113428248299</v>
      </c>
    </row>
    <row r="665" spans="1:6">
      <c r="A665" t="s">
        <v>410</v>
      </c>
      <c r="B665" t="s">
        <v>411</v>
      </c>
      <c r="C665">
        <v>2009</v>
      </c>
      <c r="D665">
        <v>12.4148749400675</v>
      </c>
      <c r="E665">
        <v>42.900519851853701</v>
      </c>
      <c r="F665">
        <v>41.629886171628797</v>
      </c>
    </row>
    <row r="666" spans="1:6">
      <c r="A666" t="s">
        <v>410</v>
      </c>
      <c r="B666" t="s">
        <v>411</v>
      </c>
      <c r="C666">
        <v>2010</v>
      </c>
      <c r="D666">
        <v>12.253026927336901</v>
      </c>
      <c r="E666">
        <v>39.797800202856699</v>
      </c>
      <c r="F666">
        <v>41.876291180330298</v>
      </c>
    </row>
    <row r="667" spans="1:6">
      <c r="A667" t="s">
        <v>410</v>
      </c>
      <c r="B667" t="s">
        <v>411</v>
      </c>
      <c r="C667">
        <v>2011</v>
      </c>
      <c r="D667">
        <v>12.1052922733763</v>
      </c>
      <c r="E667">
        <v>37.315184144263398</v>
      </c>
      <c r="F667">
        <v>41.566340777852503</v>
      </c>
    </row>
    <row r="668" spans="1:6">
      <c r="A668" t="s">
        <v>410</v>
      </c>
      <c r="B668" t="s">
        <v>411</v>
      </c>
      <c r="C668">
        <v>2012</v>
      </c>
      <c r="D668">
        <v>11.948211219245501</v>
      </c>
      <c r="E668">
        <v>34.535084476702501</v>
      </c>
      <c r="F668">
        <v>41.794929941386897</v>
      </c>
    </row>
    <row r="669" spans="1:6">
      <c r="A669" t="s">
        <v>410</v>
      </c>
      <c r="B669" t="s">
        <v>411</v>
      </c>
      <c r="C669">
        <v>2013</v>
      </c>
      <c r="D669">
        <v>11.8179411582109</v>
      </c>
      <c r="E669">
        <v>32.368340742184699</v>
      </c>
      <c r="F669">
        <v>41.642565466000697</v>
      </c>
    </row>
    <row r="670" spans="1:6">
      <c r="A670" t="s">
        <v>410</v>
      </c>
      <c r="B670" t="s">
        <v>411</v>
      </c>
      <c r="C670">
        <v>2014</v>
      </c>
      <c r="D670">
        <v>11.680407643848101</v>
      </c>
      <c r="E670">
        <v>30.2951883721257</v>
      </c>
      <c r="F670">
        <v>41.366391663833802</v>
      </c>
    </row>
    <row r="671" spans="1:6">
      <c r="A671" t="s">
        <v>410</v>
      </c>
      <c r="B671" t="s">
        <v>411</v>
      </c>
      <c r="C671">
        <v>2015</v>
      </c>
      <c r="D671">
        <v>11.545800240196399</v>
      </c>
      <c r="E671">
        <v>28.251553207246701</v>
      </c>
      <c r="F671">
        <v>41.200928540291997</v>
      </c>
    </row>
    <row r="672" spans="1:6">
      <c r="A672" t="s">
        <v>410</v>
      </c>
      <c r="B672" t="s">
        <v>411</v>
      </c>
      <c r="C672">
        <v>2016</v>
      </c>
      <c r="D672">
        <v>11.4142778534975</v>
      </c>
      <c r="E672">
        <v>26.791939965901701</v>
      </c>
      <c r="F672">
        <v>39.8348454731427</v>
      </c>
    </row>
    <row r="673" spans="1:6">
      <c r="A673" t="s">
        <v>410</v>
      </c>
      <c r="B673" t="s">
        <v>411</v>
      </c>
      <c r="C673">
        <v>2017</v>
      </c>
      <c r="D673">
        <v>11.3296332706455</v>
      </c>
      <c r="E673">
        <v>24.5902612056713</v>
      </c>
      <c r="F673">
        <v>40.635927378967502</v>
      </c>
    </row>
    <row r="674" spans="1:6">
      <c r="A674" t="s">
        <v>412</v>
      </c>
      <c r="B674" t="s">
        <v>413</v>
      </c>
      <c r="C674">
        <v>1990</v>
      </c>
      <c r="D674">
        <v>3.83914482460911</v>
      </c>
      <c r="E674">
        <v>107.50501099898401</v>
      </c>
      <c r="F674">
        <v>29.5701964248134</v>
      </c>
    </row>
    <row r="675" spans="1:6">
      <c r="A675" t="s">
        <v>412</v>
      </c>
      <c r="B675" t="s">
        <v>413</v>
      </c>
      <c r="C675">
        <v>1991</v>
      </c>
      <c r="D675">
        <v>3.80338116972331</v>
      </c>
      <c r="E675">
        <v>102.634614005432</v>
      </c>
      <c r="F675">
        <v>30.248880494861801</v>
      </c>
    </row>
    <row r="676" spans="1:6">
      <c r="A676" t="s">
        <v>412</v>
      </c>
      <c r="B676" t="s">
        <v>413</v>
      </c>
      <c r="C676">
        <v>1992</v>
      </c>
      <c r="D676">
        <v>3.73439304668962</v>
      </c>
      <c r="E676">
        <v>96.7360458434094</v>
      </c>
      <c r="F676">
        <v>30.879313749112701</v>
      </c>
    </row>
    <row r="677" spans="1:6">
      <c r="A677" t="s">
        <v>412</v>
      </c>
      <c r="B677" t="s">
        <v>413</v>
      </c>
      <c r="C677">
        <v>1993</v>
      </c>
      <c r="D677">
        <v>3.6869952010559799</v>
      </c>
      <c r="E677">
        <v>92.110173097932005</v>
      </c>
      <c r="F677">
        <v>31.2613131634585</v>
      </c>
    </row>
    <row r="678" spans="1:6">
      <c r="A678" t="s">
        <v>412</v>
      </c>
      <c r="B678" t="s">
        <v>413</v>
      </c>
      <c r="C678">
        <v>1994</v>
      </c>
      <c r="D678">
        <v>3.6041520013314798</v>
      </c>
      <c r="E678">
        <v>86.316000535449106</v>
      </c>
      <c r="F678">
        <v>31.400549143830599</v>
      </c>
    </row>
    <row r="679" spans="1:6">
      <c r="A679" t="s">
        <v>412</v>
      </c>
      <c r="B679" t="s">
        <v>413</v>
      </c>
      <c r="C679">
        <v>1995</v>
      </c>
      <c r="D679">
        <v>3.5458656654211098</v>
      </c>
      <c r="E679">
        <v>81.533669125688903</v>
      </c>
      <c r="F679">
        <v>31.3701221004724</v>
      </c>
    </row>
    <row r="680" spans="1:6">
      <c r="A680" t="s">
        <v>412</v>
      </c>
      <c r="B680" t="s">
        <v>413</v>
      </c>
      <c r="C680">
        <v>1996</v>
      </c>
      <c r="D680">
        <v>3.4761712346134099</v>
      </c>
      <c r="E680">
        <v>76.006323269068503</v>
      </c>
      <c r="F680">
        <v>32.105648342170198</v>
      </c>
    </row>
    <row r="681" spans="1:6">
      <c r="A681" t="s">
        <v>412</v>
      </c>
      <c r="B681" t="s">
        <v>413</v>
      </c>
      <c r="C681">
        <v>1997</v>
      </c>
      <c r="D681">
        <v>3.4365320506167301</v>
      </c>
      <c r="E681">
        <v>71.710581177826299</v>
      </c>
      <c r="F681">
        <v>32.657869063605403</v>
      </c>
    </row>
    <row r="682" spans="1:6">
      <c r="A682" t="s">
        <v>412</v>
      </c>
      <c r="B682" t="s">
        <v>413</v>
      </c>
      <c r="C682">
        <v>1998</v>
      </c>
      <c r="D682">
        <v>3.35817215622918</v>
      </c>
      <c r="E682">
        <v>66.199742753673803</v>
      </c>
      <c r="F682">
        <v>32.997926065467603</v>
      </c>
    </row>
    <row r="683" spans="1:6">
      <c r="A683" t="s">
        <v>412</v>
      </c>
      <c r="B683" t="s">
        <v>413</v>
      </c>
      <c r="C683">
        <v>1999</v>
      </c>
      <c r="D683">
        <v>3.2950222973994299</v>
      </c>
      <c r="E683">
        <v>61.6848681957579</v>
      </c>
      <c r="F683">
        <v>33.192435728609603</v>
      </c>
    </row>
    <row r="684" spans="1:6">
      <c r="A684" t="s">
        <v>412</v>
      </c>
      <c r="B684" t="s">
        <v>413</v>
      </c>
      <c r="C684">
        <v>2000</v>
      </c>
      <c r="D684">
        <v>3.2182236799587001</v>
      </c>
      <c r="E684">
        <v>57.077440508996801</v>
      </c>
      <c r="F684">
        <v>33.208912212396598</v>
      </c>
    </row>
    <row r="685" spans="1:6">
      <c r="A685" t="s">
        <v>412</v>
      </c>
      <c r="B685" t="s">
        <v>413</v>
      </c>
      <c r="C685">
        <v>2001</v>
      </c>
      <c r="D685">
        <v>3.14258851128707</v>
      </c>
      <c r="E685">
        <v>53.208401079336802</v>
      </c>
      <c r="F685">
        <v>33.677754723167801</v>
      </c>
    </row>
    <row r="686" spans="1:6">
      <c r="A686" t="s">
        <v>412</v>
      </c>
      <c r="B686" t="s">
        <v>413</v>
      </c>
      <c r="C686">
        <v>2002</v>
      </c>
      <c r="D686">
        <v>3.0997938594842198</v>
      </c>
      <c r="E686">
        <v>49.8541050554119</v>
      </c>
      <c r="F686">
        <v>34.8833334694868</v>
      </c>
    </row>
    <row r="687" spans="1:6">
      <c r="A687" t="s">
        <v>412</v>
      </c>
      <c r="B687" t="s">
        <v>413</v>
      </c>
      <c r="C687">
        <v>2003</v>
      </c>
      <c r="D687">
        <v>3.0320473003505</v>
      </c>
      <c r="E687">
        <v>46.363298269982302</v>
      </c>
      <c r="F687">
        <v>35.700272880235303</v>
      </c>
    </row>
    <row r="688" spans="1:6">
      <c r="A688" t="s">
        <v>412</v>
      </c>
      <c r="B688" t="s">
        <v>413</v>
      </c>
      <c r="C688">
        <v>2004</v>
      </c>
      <c r="D688">
        <v>2.9762612365452998</v>
      </c>
      <c r="E688">
        <v>43.617129252771598</v>
      </c>
      <c r="F688">
        <v>36.248488465420103</v>
      </c>
    </row>
    <row r="689" spans="1:6">
      <c r="A689" t="s">
        <v>412</v>
      </c>
      <c r="B689" t="s">
        <v>413</v>
      </c>
      <c r="C689">
        <v>2005</v>
      </c>
      <c r="D689">
        <v>2.9345667281568999</v>
      </c>
      <c r="E689">
        <v>41.096131747168698</v>
      </c>
      <c r="F689">
        <v>36.529733009637802</v>
      </c>
    </row>
    <row r="690" spans="1:6">
      <c r="A690" t="s">
        <v>412</v>
      </c>
      <c r="B690" t="s">
        <v>413</v>
      </c>
      <c r="C690">
        <v>2006</v>
      </c>
      <c r="D690">
        <v>2.8489235102033499</v>
      </c>
      <c r="E690">
        <v>38.413552128798898</v>
      </c>
      <c r="F690">
        <v>36.952966832583598</v>
      </c>
    </row>
    <row r="691" spans="1:6">
      <c r="A691" t="s">
        <v>412</v>
      </c>
      <c r="B691" t="s">
        <v>413</v>
      </c>
      <c r="C691">
        <v>2007</v>
      </c>
      <c r="D691">
        <v>2.7978817797395399</v>
      </c>
      <c r="E691">
        <v>36.4511482592942</v>
      </c>
      <c r="F691">
        <v>37.440886540130798</v>
      </c>
    </row>
    <row r="692" spans="1:6">
      <c r="A692" t="s">
        <v>412</v>
      </c>
      <c r="B692" t="s">
        <v>413</v>
      </c>
      <c r="C692">
        <v>2008</v>
      </c>
      <c r="D692">
        <v>2.7350449055468502</v>
      </c>
      <c r="E692">
        <v>34.218082916913602</v>
      </c>
      <c r="F692">
        <v>37.498008572969098</v>
      </c>
    </row>
    <row r="693" spans="1:6">
      <c r="A693" t="s">
        <v>412</v>
      </c>
      <c r="B693" t="s">
        <v>413</v>
      </c>
      <c r="C693">
        <v>2009</v>
      </c>
      <c r="D693">
        <v>2.6766937993033002</v>
      </c>
      <c r="E693">
        <v>32.290265535921897</v>
      </c>
      <c r="F693">
        <v>37.305217624632903</v>
      </c>
    </row>
    <row r="694" spans="1:6">
      <c r="A694" t="s">
        <v>412</v>
      </c>
      <c r="B694" t="s">
        <v>413</v>
      </c>
      <c r="C694">
        <v>2010</v>
      </c>
      <c r="D694">
        <v>2.6264272093094698</v>
      </c>
      <c r="E694">
        <v>30.099191354714101</v>
      </c>
      <c r="F694">
        <v>37.1994904238625</v>
      </c>
    </row>
    <row r="695" spans="1:6">
      <c r="A695" t="s">
        <v>412</v>
      </c>
      <c r="B695" t="s">
        <v>413</v>
      </c>
      <c r="C695">
        <v>2011</v>
      </c>
      <c r="D695">
        <v>2.5882740522116601</v>
      </c>
      <c r="E695">
        <v>28.626166565970902</v>
      </c>
      <c r="F695">
        <v>36.059141745171303</v>
      </c>
    </row>
    <row r="696" spans="1:6">
      <c r="A696" t="s">
        <v>412</v>
      </c>
      <c r="B696" t="s">
        <v>413</v>
      </c>
      <c r="C696">
        <v>2012</v>
      </c>
      <c r="D696">
        <v>2.5474268258805299</v>
      </c>
      <c r="E696">
        <v>27.153658629766099</v>
      </c>
      <c r="F696">
        <v>34.940460384643501</v>
      </c>
    </row>
    <row r="697" spans="1:6">
      <c r="A697" t="s">
        <v>412</v>
      </c>
      <c r="B697" t="s">
        <v>413</v>
      </c>
      <c r="C697">
        <v>2013</v>
      </c>
      <c r="D697">
        <v>2.5040141579617301</v>
      </c>
      <c r="E697">
        <v>25.282272942321001</v>
      </c>
      <c r="F697">
        <v>34.9741019241578</v>
      </c>
    </row>
    <row r="698" spans="1:6">
      <c r="A698" t="s">
        <v>412</v>
      </c>
      <c r="B698" t="s">
        <v>413</v>
      </c>
      <c r="C698">
        <v>2014</v>
      </c>
      <c r="D698">
        <v>2.4625393659786798</v>
      </c>
      <c r="E698">
        <v>23.766706588081899</v>
      </c>
      <c r="F698">
        <v>34.073417742664397</v>
      </c>
    </row>
    <row r="699" spans="1:6">
      <c r="A699" t="s">
        <v>412</v>
      </c>
      <c r="B699" t="s">
        <v>413</v>
      </c>
      <c r="C699">
        <v>2015</v>
      </c>
      <c r="D699">
        <v>2.42309039183047</v>
      </c>
      <c r="E699">
        <v>22.547065133352501</v>
      </c>
      <c r="F699">
        <v>32.387496190057199</v>
      </c>
    </row>
    <row r="700" spans="1:6">
      <c r="A700" t="s">
        <v>412</v>
      </c>
      <c r="B700" t="s">
        <v>413</v>
      </c>
      <c r="C700">
        <v>2016</v>
      </c>
      <c r="D700">
        <v>2.3846471885908</v>
      </c>
      <c r="E700">
        <v>21.1345979113464</v>
      </c>
      <c r="F700">
        <v>31.678993454404701</v>
      </c>
    </row>
    <row r="701" spans="1:6">
      <c r="A701" t="s">
        <v>412</v>
      </c>
      <c r="B701" t="s">
        <v>413</v>
      </c>
      <c r="C701">
        <v>2017</v>
      </c>
      <c r="D701">
        <v>2.3667939082067599</v>
      </c>
      <c r="E701">
        <v>19.6384288387761</v>
      </c>
      <c r="F701">
        <v>32.432735647006901</v>
      </c>
    </row>
    <row r="702" spans="1:6">
      <c r="A702" t="s">
        <v>414</v>
      </c>
      <c r="B702" t="s">
        <v>415</v>
      </c>
      <c r="C702">
        <v>1990</v>
      </c>
      <c r="D702">
        <v>3.72996490267179</v>
      </c>
      <c r="E702">
        <v>62.545256504007703</v>
      </c>
      <c r="F702">
        <v>25.237451773343501</v>
      </c>
    </row>
    <row r="703" spans="1:6">
      <c r="A703" t="s">
        <v>414</v>
      </c>
      <c r="B703" t="s">
        <v>415</v>
      </c>
      <c r="C703">
        <v>1991</v>
      </c>
      <c r="D703">
        <v>3.9330492415856999</v>
      </c>
      <c r="E703">
        <v>66.076736738070196</v>
      </c>
      <c r="F703">
        <v>27.277981238593199</v>
      </c>
    </row>
    <row r="704" spans="1:6">
      <c r="A704" t="s">
        <v>414</v>
      </c>
      <c r="B704" t="s">
        <v>415</v>
      </c>
      <c r="C704">
        <v>1992</v>
      </c>
      <c r="D704">
        <v>4.0184085560768299</v>
      </c>
      <c r="E704">
        <v>67.861237485937707</v>
      </c>
      <c r="F704">
        <v>28.2607294813164</v>
      </c>
    </row>
    <row r="705" spans="1:6">
      <c r="A705" t="s">
        <v>414</v>
      </c>
      <c r="B705" t="s">
        <v>415</v>
      </c>
      <c r="C705">
        <v>1993</v>
      </c>
      <c r="D705">
        <v>4.0277617610346903</v>
      </c>
      <c r="E705">
        <v>68.435211588103599</v>
      </c>
      <c r="F705">
        <v>28.709195935698499</v>
      </c>
    </row>
    <row r="706" spans="1:6">
      <c r="A706" t="s">
        <v>414</v>
      </c>
      <c r="B706" t="s">
        <v>415</v>
      </c>
      <c r="C706">
        <v>1994</v>
      </c>
      <c r="D706">
        <v>3.9574808257896299</v>
      </c>
      <c r="E706">
        <v>67.288093148448198</v>
      </c>
      <c r="F706">
        <v>28.581306933818102</v>
      </c>
    </row>
    <row r="707" spans="1:6">
      <c r="A707" t="s">
        <v>414</v>
      </c>
      <c r="B707" t="s">
        <v>415</v>
      </c>
      <c r="C707">
        <v>1995</v>
      </c>
      <c r="D707">
        <v>3.8217499606798802</v>
      </c>
      <c r="E707">
        <v>64.0254860608689</v>
      </c>
      <c r="F707">
        <v>28.4240276660645</v>
      </c>
    </row>
    <row r="708" spans="1:6">
      <c r="A708" t="s">
        <v>414</v>
      </c>
      <c r="B708" t="s">
        <v>415</v>
      </c>
      <c r="C708">
        <v>1996</v>
      </c>
      <c r="D708">
        <v>3.5790085476280198</v>
      </c>
      <c r="E708">
        <v>57.636097209343703</v>
      </c>
      <c r="F708">
        <v>28.679807578503901</v>
      </c>
    </row>
    <row r="709" spans="1:6">
      <c r="A709" t="s">
        <v>414</v>
      </c>
      <c r="B709" t="s">
        <v>415</v>
      </c>
      <c r="C709">
        <v>1997</v>
      </c>
      <c r="D709">
        <v>3.3045887005994801</v>
      </c>
      <c r="E709">
        <v>50.356217294607298</v>
      </c>
      <c r="F709">
        <v>29.117262407178998</v>
      </c>
    </row>
    <row r="710" spans="1:6">
      <c r="A710" t="s">
        <v>414</v>
      </c>
      <c r="B710" t="s">
        <v>415</v>
      </c>
      <c r="C710">
        <v>1998</v>
      </c>
      <c r="D710">
        <v>3.0117454266229502</v>
      </c>
      <c r="E710">
        <v>43.212590257383198</v>
      </c>
      <c r="F710">
        <v>29.254429379256798</v>
      </c>
    </row>
    <row r="711" spans="1:6">
      <c r="A711" t="s">
        <v>414</v>
      </c>
      <c r="B711" t="s">
        <v>415</v>
      </c>
      <c r="C711">
        <v>1999</v>
      </c>
      <c r="D711">
        <v>2.9245978324180699</v>
      </c>
      <c r="E711">
        <v>39.925419124613597</v>
      </c>
      <c r="F711">
        <v>30.774106366681298</v>
      </c>
    </row>
    <row r="712" spans="1:6">
      <c r="A712" t="s">
        <v>414</v>
      </c>
      <c r="B712" t="s">
        <v>415</v>
      </c>
      <c r="C712">
        <v>2000</v>
      </c>
      <c r="D712">
        <v>2.8532799628721901</v>
      </c>
      <c r="E712">
        <v>37.493295687644398</v>
      </c>
      <c r="F712">
        <v>31.524886275943601</v>
      </c>
    </row>
    <row r="713" spans="1:6">
      <c r="A713" t="s">
        <v>414</v>
      </c>
      <c r="B713" t="s">
        <v>415</v>
      </c>
      <c r="C713">
        <v>2001</v>
      </c>
      <c r="D713">
        <v>2.8122892149652499</v>
      </c>
      <c r="E713">
        <v>35.010257766708399</v>
      </c>
      <c r="F713">
        <v>32.545128222526799</v>
      </c>
    </row>
    <row r="714" spans="1:6">
      <c r="A714" t="s">
        <v>414</v>
      </c>
      <c r="B714" t="s">
        <v>415</v>
      </c>
      <c r="C714">
        <v>2002</v>
      </c>
      <c r="D714">
        <v>2.76401495403897</v>
      </c>
      <c r="E714">
        <v>33.093493906136899</v>
      </c>
      <c r="F714">
        <v>32.933016539634401</v>
      </c>
    </row>
    <row r="715" spans="1:6">
      <c r="A715" t="s">
        <v>414</v>
      </c>
      <c r="B715" t="s">
        <v>415</v>
      </c>
      <c r="C715">
        <v>2003</v>
      </c>
      <c r="D715">
        <v>2.65418297564942</v>
      </c>
      <c r="E715">
        <v>30.498953849004099</v>
      </c>
      <c r="F715">
        <v>32.562888155375198</v>
      </c>
    </row>
    <row r="716" spans="1:6">
      <c r="A716" t="s">
        <v>414</v>
      </c>
      <c r="B716" t="s">
        <v>415</v>
      </c>
      <c r="C716">
        <v>2004</v>
      </c>
      <c r="D716">
        <v>2.60819967605735</v>
      </c>
      <c r="E716">
        <v>28.976209543723702</v>
      </c>
      <c r="F716">
        <v>32.556390198259599</v>
      </c>
    </row>
    <row r="717" spans="1:6">
      <c r="A717" t="s">
        <v>414</v>
      </c>
      <c r="B717" t="s">
        <v>415</v>
      </c>
      <c r="C717">
        <v>2005</v>
      </c>
      <c r="D717">
        <v>2.6967605799365799</v>
      </c>
      <c r="E717">
        <v>28.5495482817024</v>
      </c>
      <c r="F717">
        <v>34.278639756626099</v>
      </c>
    </row>
    <row r="718" spans="1:6">
      <c r="A718" t="s">
        <v>414</v>
      </c>
      <c r="B718" t="s">
        <v>415</v>
      </c>
      <c r="C718">
        <v>2006</v>
      </c>
      <c r="D718">
        <v>2.6665785790816399</v>
      </c>
      <c r="E718">
        <v>27.902591237600301</v>
      </c>
      <c r="F718">
        <v>34.476762278602699</v>
      </c>
    </row>
    <row r="719" spans="1:6">
      <c r="A719" t="s">
        <v>414</v>
      </c>
      <c r="B719" t="s">
        <v>415</v>
      </c>
      <c r="C719">
        <v>2007</v>
      </c>
      <c r="D719">
        <v>2.7373920399541798</v>
      </c>
      <c r="E719">
        <v>28.0043604818039</v>
      </c>
      <c r="F719">
        <v>36.225277341929797</v>
      </c>
    </row>
    <row r="720" spans="1:6">
      <c r="A720" t="s">
        <v>414</v>
      </c>
      <c r="B720" t="s">
        <v>415</v>
      </c>
      <c r="C720">
        <v>2008</v>
      </c>
      <c r="D720">
        <v>2.6478144849607199</v>
      </c>
      <c r="E720">
        <v>26.131677705827101</v>
      </c>
      <c r="F720">
        <v>35.193049373193702</v>
      </c>
    </row>
    <row r="721" spans="1:6">
      <c r="A721" t="s">
        <v>414</v>
      </c>
      <c r="B721" t="s">
        <v>415</v>
      </c>
      <c r="C721">
        <v>2009</v>
      </c>
      <c r="D721">
        <v>2.67050261211967</v>
      </c>
      <c r="E721">
        <v>25.864397721962501</v>
      </c>
      <c r="F721">
        <v>35.781487127188399</v>
      </c>
    </row>
    <row r="722" spans="1:6">
      <c r="A722" t="s">
        <v>414</v>
      </c>
      <c r="B722" t="s">
        <v>415</v>
      </c>
      <c r="C722">
        <v>2010</v>
      </c>
      <c r="D722">
        <v>2.63691256362825</v>
      </c>
      <c r="E722">
        <v>25.1857032886534</v>
      </c>
      <c r="F722">
        <v>35.387965740439</v>
      </c>
    </row>
    <row r="723" spans="1:6">
      <c r="A723" t="s">
        <v>414</v>
      </c>
      <c r="B723" t="s">
        <v>415</v>
      </c>
      <c r="C723">
        <v>2011</v>
      </c>
      <c r="D723">
        <v>2.6085245741405698</v>
      </c>
      <c r="E723">
        <v>23.842286456983299</v>
      </c>
      <c r="F723">
        <v>36.693631778178599</v>
      </c>
    </row>
    <row r="724" spans="1:6">
      <c r="A724" t="s">
        <v>414</v>
      </c>
      <c r="B724" t="s">
        <v>415</v>
      </c>
      <c r="C724">
        <v>2012</v>
      </c>
      <c r="D724">
        <v>2.5866975533167298</v>
      </c>
      <c r="E724">
        <v>23.718619441502799</v>
      </c>
      <c r="F724">
        <v>35.210232012106403</v>
      </c>
    </row>
    <row r="725" spans="1:6">
      <c r="A725" t="s">
        <v>414</v>
      </c>
      <c r="B725" t="s">
        <v>415</v>
      </c>
      <c r="C725">
        <v>2013</v>
      </c>
      <c r="D725">
        <v>2.61083979982465</v>
      </c>
      <c r="E725">
        <v>23.769425311936502</v>
      </c>
      <c r="F725">
        <v>35.061740197268101</v>
      </c>
    </row>
    <row r="726" spans="1:6">
      <c r="A726" t="s">
        <v>414</v>
      </c>
      <c r="B726" t="s">
        <v>415</v>
      </c>
      <c r="C726">
        <v>2014</v>
      </c>
      <c r="D726">
        <v>2.6311891064469299</v>
      </c>
      <c r="E726">
        <v>23.900248777898899</v>
      </c>
      <c r="F726">
        <v>34.376117058783898</v>
      </c>
    </row>
    <row r="727" spans="1:6">
      <c r="A727" t="s">
        <v>414</v>
      </c>
      <c r="B727" t="s">
        <v>415</v>
      </c>
      <c r="C727">
        <v>2015</v>
      </c>
      <c r="D727">
        <v>2.65648173751205</v>
      </c>
      <c r="E727">
        <v>23.272163929368102</v>
      </c>
      <c r="F727">
        <v>35.696661839001997</v>
      </c>
    </row>
    <row r="728" spans="1:6">
      <c r="A728" t="s">
        <v>414</v>
      </c>
      <c r="B728" t="s">
        <v>415</v>
      </c>
      <c r="C728">
        <v>2016</v>
      </c>
      <c r="D728">
        <v>2.6291116165290398</v>
      </c>
      <c r="E728">
        <v>22.978377970566701</v>
      </c>
      <c r="F728">
        <v>34.094917683927498</v>
      </c>
    </row>
    <row r="729" spans="1:6">
      <c r="A729" t="s">
        <v>414</v>
      </c>
      <c r="B729" t="s">
        <v>415</v>
      </c>
      <c r="C729">
        <v>2017</v>
      </c>
      <c r="D729">
        <v>2.6083782995877698</v>
      </c>
      <c r="E729">
        <v>22.081644439788999</v>
      </c>
      <c r="F729">
        <v>34.1066653718796</v>
      </c>
    </row>
    <row r="730" spans="1:6">
      <c r="A730" t="s">
        <v>416</v>
      </c>
      <c r="B730" t="s">
        <v>417</v>
      </c>
      <c r="C730">
        <v>1990</v>
      </c>
      <c r="D730">
        <v>6.4046135262871902</v>
      </c>
      <c r="E730">
        <v>83.615966626775901</v>
      </c>
      <c r="F730">
        <v>24.150056865993498</v>
      </c>
    </row>
    <row r="731" spans="1:6">
      <c r="A731" t="s">
        <v>416</v>
      </c>
      <c r="B731" t="s">
        <v>417</v>
      </c>
      <c r="C731">
        <v>1991</v>
      </c>
      <c r="D731">
        <v>6.2764875383430603</v>
      </c>
      <c r="E731">
        <v>79.281581937388296</v>
      </c>
      <c r="F731">
        <v>24.6900883176611</v>
      </c>
    </row>
    <row r="732" spans="1:6">
      <c r="A732" t="s">
        <v>416</v>
      </c>
      <c r="B732" t="s">
        <v>417</v>
      </c>
      <c r="C732">
        <v>1992</v>
      </c>
      <c r="D732">
        <v>6.1424673978003197</v>
      </c>
      <c r="E732">
        <v>74.153951958241507</v>
      </c>
      <c r="F732">
        <v>25.3508309128169</v>
      </c>
    </row>
    <row r="733" spans="1:6">
      <c r="A733" t="s">
        <v>416</v>
      </c>
      <c r="B733" t="s">
        <v>417</v>
      </c>
      <c r="C733">
        <v>1993</v>
      </c>
      <c r="D733">
        <v>5.9778375040376002</v>
      </c>
      <c r="E733">
        <v>68.648571955524602</v>
      </c>
      <c r="F733">
        <v>25.7211236257574</v>
      </c>
    </row>
    <row r="734" spans="1:6">
      <c r="A734" t="s">
        <v>416</v>
      </c>
      <c r="B734" t="s">
        <v>417</v>
      </c>
      <c r="C734">
        <v>1994</v>
      </c>
      <c r="D734">
        <v>5.7911858276364701</v>
      </c>
      <c r="E734">
        <v>64.688890215264493</v>
      </c>
      <c r="F734">
        <v>25.356409928533498</v>
      </c>
    </row>
    <row r="735" spans="1:6">
      <c r="A735" t="s">
        <v>416</v>
      </c>
      <c r="B735" t="s">
        <v>417</v>
      </c>
      <c r="C735">
        <v>1995</v>
      </c>
      <c r="D735">
        <v>5.5816245549298804</v>
      </c>
      <c r="E735">
        <v>60.558232832613101</v>
      </c>
      <c r="F735">
        <v>24.907402870167701</v>
      </c>
    </row>
    <row r="736" spans="1:6">
      <c r="A736" t="s">
        <v>416</v>
      </c>
      <c r="B736" t="s">
        <v>417</v>
      </c>
      <c r="C736">
        <v>1996</v>
      </c>
      <c r="D736">
        <v>5.3129589489603299</v>
      </c>
      <c r="E736">
        <v>55.975753890470699</v>
      </c>
      <c r="F736">
        <v>24.603692141593498</v>
      </c>
    </row>
    <row r="737" spans="1:6">
      <c r="A737" t="s">
        <v>416</v>
      </c>
      <c r="B737" t="s">
        <v>417</v>
      </c>
      <c r="C737">
        <v>1997</v>
      </c>
      <c r="D737">
        <v>5.0881978207097598</v>
      </c>
      <c r="E737">
        <v>52.2603802795878</v>
      </c>
      <c r="F737">
        <v>24.587676142938701</v>
      </c>
    </row>
    <row r="738" spans="1:6">
      <c r="A738" t="s">
        <v>416</v>
      </c>
      <c r="B738" t="s">
        <v>417</v>
      </c>
      <c r="C738">
        <v>1998</v>
      </c>
      <c r="D738">
        <v>4.9143405241383702</v>
      </c>
      <c r="E738">
        <v>49.926099316838702</v>
      </c>
      <c r="F738">
        <v>24.702524819807198</v>
      </c>
    </row>
    <row r="739" spans="1:6">
      <c r="A739" t="s">
        <v>416</v>
      </c>
      <c r="B739" t="s">
        <v>417</v>
      </c>
      <c r="C739">
        <v>1999</v>
      </c>
      <c r="D739">
        <v>4.7977717210847102</v>
      </c>
      <c r="E739">
        <v>48.406404142655298</v>
      </c>
      <c r="F739">
        <v>24.941062274362601</v>
      </c>
    </row>
    <row r="740" spans="1:6">
      <c r="A740" t="s">
        <v>416</v>
      </c>
      <c r="B740" t="s">
        <v>417</v>
      </c>
      <c r="C740">
        <v>2000</v>
      </c>
      <c r="D740">
        <v>4.7638553047176</v>
      </c>
      <c r="E740">
        <v>47.599251373788597</v>
      </c>
      <c r="F740">
        <v>25.657463578343599</v>
      </c>
    </row>
    <row r="741" spans="1:6">
      <c r="A741" t="s">
        <v>416</v>
      </c>
      <c r="B741" t="s">
        <v>417</v>
      </c>
      <c r="C741">
        <v>2001</v>
      </c>
      <c r="D741">
        <v>4.7584380226695302</v>
      </c>
      <c r="E741">
        <v>47.432093641743698</v>
      </c>
      <c r="F741">
        <v>26.698752422595401</v>
      </c>
    </row>
    <row r="742" spans="1:6">
      <c r="A742" t="s">
        <v>416</v>
      </c>
      <c r="B742" t="s">
        <v>417</v>
      </c>
      <c r="C742">
        <v>2002</v>
      </c>
      <c r="D742">
        <v>4.7958720586983601</v>
      </c>
      <c r="E742">
        <v>47.594549545826403</v>
      </c>
      <c r="F742">
        <v>27.9893683477829</v>
      </c>
    </row>
    <row r="743" spans="1:6">
      <c r="A743" t="s">
        <v>416</v>
      </c>
      <c r="B743" t="s">
        <v>417</v>
      </c>
      <c r="C743">
        <v>2003</v>
      </c>
      <c r="D743">
        <v>4.8285004026030496</v>
      </c>
      <c r="E743">
        <v>47.640842681866701</v>
      </c>
      <c r="F743">
        <v>29.074194160551802</v>
      </c>
    </row>
    <row r="744" spans="1:6">
      <c r="A744" t="s">
        <v>416</v>
      </c>
      <c r="B744" t="s">
        <v>417</v>
      </c>
      <c r="C744">
        <v>2004</v>
      </c>
      <c r="D744">
        <v>4.8211619182674097</v>
      </c>
      <c r="E744">
        <v>47.031366890934997</v>
      </c>
      <c r="F744">
        <v>29.7768747719979</v>
      </c>
    </row>
    <row r="745" spans="1:6">
      <c r="A745" t="s">
        <v>416</v>
      </c>
      <c r="B745" t="s">
        <v>417</v>
      </c>
      <c r="C745">
        <v>2005</v>
      </c>
      <c r="D745">
        <v>4.7706542185611003</v>
      </c>
      <c r="E745">
        <v>46.179333736007202</v>
      </c>
      <c r="F745">
        <v>29.815621614942199</v>
      </c>
    </row>
    <row r="746" spans="1:6">
      <c r="A746" t="s">
        <v>416</v>
      </c>
      <c r="B746" t="s">
        <v>417</v>
      </c>
      <c r="C746">
        <v>2006</v>
      </c>
      <c r="D746">
        <v>4.6995033410305096</v>
      </c>
      <c r="E746">
        <v>44.499249136942801</v>
      </c>
      <c r="F746">
        <v>30.783607502832201</v>
      </c>
    </row>
    <row r="747" spans="1:6">
      <c r="A747" t="s">
        <v>416</v>
      </c>
      <c r="B747" t="s">
        <v>417</v>
      </c>
      <c r="C747">
        <v>2007</v>
      </c>
      <c r="D747">
        <v>4.5625249568828599</v>
      </c>
      <c r="E747">
        <v>42.830310553891103</v>
      </c>
      <c r="F747">
        <v>30.9194450601752</v>
      </c>
    </row>
    <row r="748" spans="1:6">
      <c r="A748" t="s">
        <v>416</v>
      </c>
      <c r="B748" t="s">
        <v>417</v>
      </c>
      <c r="C748">
        <v>2008</v>
      </c>
      <c r="D748">
        <v>4.6195521638006003</v>
      </c>
      <c r="E748">
        <v>43.678451894685402</v>
      </c>
      <c r="F748">
        <v>32.669429927769301</v>
      </c>
    </row>
    <row r="749" spans="1:6">
      <c r="A749" t="s">
        <v>416</v>
      </c>
      <c r="B749" t="s">
        <v>417</v>
      </c>
      <c r="C749">
        <v>2009</v>
      </c>
      <c r="D749">
        <v>4.6182925621794801</v>
      </c>
      <c r="E749">
        <v>44.088279012516701</v>
      </c>
      <c r="F749">
        <v>33.729571108747699</v>
      </c>
    </row>
    <row r="750" spans="1:6">
      <c r="A750" t="s">
        <v>416</v>
      </c>
      <c r="B750" t="s">
        <v>417</v>
      </c>
      <c r="C750">
        <v>2010</v>
      </c>
      <c r="D750">
        <v>4.5536237706599998</v>
      </c>
      <c r="E750">
        <v>44.012366560632401</v>
      </c>
      <c r="F750">
        <v>33.822843987287897</v>
      </c>
    </row>
    <row r="751" spans="1:6">
      <c r="A751" t="s">
        <v>416</v>
      </c>
      <c r="B751" t="s">
        <v>417</v>
      </c>
      <c r="C751">
        <v>2011</v>
      </c>
      <c r="D751">
        <v>4.4933367427199604</v>
      </c>
      <c r="E751">
        <v>44.212549187045099</v>
      </c>
      <c r="F751">
        <v>33.069941264882402</v>
      </c>
    </row>
    <row r="752" spans="1:6">
      <c r="A752" t="s">
        <v>416</v>
      </c>
      <c r="B752" t="s">
        <v>417</v>
      </c>
      <c r="C752">
        <v>2012</v>
      </c>
      <c r="D752">
        <v>4.3889861938966703</v>
      </c>
      <c r="E752">
        <v>42.895972708556002</v>
      </c>
      <c r="F752">
        <v>33.055413301905801</v>
      </c>
    </row>
    <row r="753" spans="1:6">
      <c r="A753" t="s">
        <v>416</v>
      </c>
      <c r="B753" t="s">
        <v>417</v>
      </c>
      <c r="C753">
        <v>2013</v>
      </c>
      <c r="D753">
        <v>4.3221414959445701</v>
      </c>
      <c r="E753">
        <v>41.980294119282597</v>
      </c>
      <c r="F753">
        <v>32.896491524269997</v>
      </c>
    </row>
    <row r="754" spans="1:6">
      <c r="A754" t="s">
        <v>416</v>
      </c>
      <c r="B754" t="s">
        <v>417</v>
      </c>
      <c r="C754">
        <v>2014</v>
      </c>
      <c r="D754">
        <v>4.2685651977459598</v>
      </c>
      <c r="E754">
        <v>41.129600024899702</v>
      </c>
      <c r="F754">
        <v>32.421464851597101</v>
      </c>
    </row>
    <row r="755" spans="1:6">
      <c r="A755" t="s">
        <v>416</v>
      </c>
      <c r="B755" t="s">
        <v>417</v>
      </c>
      <c r="C755">
        <v>2015</v>
      </c>
      <c r="D755">
        <v>4.2221485874613096</v>
      </c>
      <c r="E755">
        <v>39.261535903019798</v>
      </c>
      <c r="F755">
        <v>32.793186326571302</v>
      </c>
    </row>
    <row r="756" spans="1:6">
      <c r="A756" t="s">
        <v>416</v>
      </c>
      <c r="B756" t="s">
        <v>417</v>
      </c>
      <c r="C756">
        <v>2016</v>
      </c>
      <c r="D756">
        <v>4.1238762600811203</v>
      </c>
      <c r="E756">
        <v>37.106243855069202</v>
      </c>
      <c r="F756">
        <v>31.9298781791355</v>
      </c>
    </row>
    <row r="757" spans="1:6">
      <c r="A757" t="s">
        <v>416</v>
      </c>
      <c r="B757" t="s">
        <v>417</v>
      </c>
      <c r="C757">
        <v>2017</v>
      </c>
      <c r="D757">
        <v>4.0773502749256796</v>
      </c>
      <c r="E757">
        <v>35.5211800434544</v>
      </c>
      <c r="F757">
        <v>31.333245474287899</v>
      </c>
    </row>
    <row r="758" spans="1:6">
      <c r="A758" t="s">
        <v>347</v>
      </c>
      <c r="B758" t="s">
        <v>418</v>
      </c>
      <c r="C758">
        <v>1990</v>
      </c>
      <c r="D758">
        <v>3.3305842071431702</v>
      </c>
      <c r="E758">
        <v>44.089279827029898</v>
      </c>
      <c r="F758">
        <v>28.364595398667401</v>
      </c>
    </row>
    <row r="759" spans="1:6">
      <c r="A759" t="s">
        <v>347</v>
      </c>
      <c r="B759" t="s">
        <v>418</v>
      </c>
      <c r="C759">
        <v>1991</v>
      </c>
      <c r="D759">
        <v>3.27250632541887</v>
      </c>
      <c r="E759">
        <v>41.129892327284601</v>
      </c>
      <c r="F759">
        <v>27.916528381720902</v>
      </c>
    </row>
    <row r="760" spans="1:6">
      <c r="A760" t="s">
        <v>347</v>
      </c>
      <c r="B760" t="s">
        <v>418</v>
      </c>
      <c r="C760">
        <v>1992</v>
      </c>
      <c r="D760">
        <v>3.3211528819513201</v>
      </c>
      <c r="E760">
        <v>39.072688963599397</v>
      </c>
      <c r="F760">
        <v>28.377366600736199</v>
      </c>
    </row>
    <row r="761" spans="1:6">
      <c r="A761" t="s">
        <v>347</v>
      </c>
      <c r="B761" t="s">
        <v>418</v>
      </c>
      <c r="C761">
        <v>1993</v>
      </c>
      <c r="D761">
        <v>3.43948957147862</v>
      </c>
      <c r="E761">
        <v>37.346678753770398</v>
      </c>
      <c r="F761">
        <v>29.370634278956398</v>
      </c>
    </row>
    <row r="762" spans="1:6">
      <c r="A762" t="s">
        <v>347</v>
      </c>
      <c r="B762" t="s">
        <v>418</v>
      </c>
      <c r="C762">
        <v>1994</v>
      </c>
      <c r="D762">
        <v>3.44535853203161</v>
      </c>
      <c r="E762">
        <v>34.608709337221299</v>
      </c>
      <c r="F762">
        <v>29.489863013018301</v>
      </c>
    </row>
    <row r="763" spans="1:6">
      <c r="A763" t="s">
        <v>347</v>
      </c>
      <c r="B763" t="s">
        <v>418</v>
      </c>
      <c r="C763">
        <v>1995</v>
      </c>
      <c r="D763">
        <v>3.4301273043237899</v>
      </c>
      <c r="E763">
        <v>31.6709486907829</v>
      </c>
      <c r="F763">
        <v>29.227214677369101</v>
      </c>
    </row>
    <row r="764" spans="1:6">
      <c r="A764" t="s">
        <v>347</v>
      </c>
      <c r="B764" t="s">
        <v>418</v>
      </c>
      <c r="C764">
        <v>1996</v>
      </c>
      <c r="D764">
        <v>3.38829476281269</v>
      </c>
      <c r="E764">
        <v>28.998830160075201</v>
      </c>
      <c r="F764">
        <v>29.051506049130001</v>
      </c>
    </row>
    <row r="765" spans="1:6">
      <c r="A765" t="s">
        <v>347</v>
      </c>
      <c r="B765" t="s">
        <v>418</v>
      </c>
      <c r="C765">
        <v>1997</v>
      </c>
      <c r="D765">
        <v>3.3000853103096501</v>
      </c>
      <c r="E765">
        <v>26.463450860005199</v>
      </c>
      <c r="F765">
        <v>28.6151767235019</v>
      </c>
    </row>
    <row r="766" spans="1:6">
      <c r="A766" t="s">
        <v>347</v>
      </c>
      <c r="B766" t="s">
        <v>418</v>
      </c>
      <c r="C766">
        <v>1998</v>
      </c>
      <c r="D766">
        <v>3.2805791762671799</v>
      </c>
      <c r="E766">
        <v>24.578658014230701</v>
      </c>
      <c r="F766">
        <v>28.668245480643201</v>
      </c>
    </row>
    <row r="767" spans="1:6">
      <c r="A767" t="s">
        <v>347</v>
      </c>
      <c r="B767" t="s">
        <v>418</v>
      </c>
      <c r="C767">
        <v>1999</v>
      </c>
      <c r="D767">
        <v>3.1990517830421101</v>
      </c>
      <c r="E767">
        <v>22.573342138913201</v>
      </c>
      <c r="F767">
        <v>28.4739980968459</v>
      </c>
    </row>
    <row r="768" spans="1:6">
      <c r="A768" t="s">
        <v>347</v>
      </c>
      <c r="B768" t="s">
        <v>418</v>
      </c>
      <c r="C768">
        <v>2000</v>
      </c>
      <c r="D768">
        <v>3.0737921169500799</v>
      </c>
      <c r="E768">
        <v>20.831020397909001</v>
      </c>
      <c r="F768">
        <v>27.747299055821099</v>
      </c>
    </row>
    <row r="769" spans="1:6">
      <c r="A769" t="s">
        <v>347</v>
      </c>
      <c r="B769" t="s">
        <v>418</v>
      </c>
      <c r="C769">
        <v>2001</v>
      </c>
      <c r="D769">
        <v>2.9598783952664398</v>
      </c>
      <c r="E769">
        <v>19.6049700898174</v>
      </c>
      <c r="F769">
        <v>27.5271314085815</v>
      </c>
    </row>
    <row r="770" spans="1:6">
      <c r="A770" t="s">
        <v>347</v>
      </c>
      <c r="B770" t="s">
        <v>418</v>
      </c>
      <c r="C770">
        <v>2002</v>
      </c>
      <c r="D770">
        <v>2.8742687626002201</v>
      </c>
      <c r="E770">
        <v>18.438011834705701</v>
      </c>
      <c r="F770">
        <v>27.336424255050801</v>
      </c>
    </row>
    <row r="771" spans="1:6">
      <c r="A771" t="s">
        <v>347</v>
      </c>
      <c r="B771" t="s">
        <v>418</v>
      </c>
      <c r="C771">
        <v>2003</v>
      </c>
      <c r="D771">
        <v>2.8119477595068898</v>
      </c>
      <c r="E771">
        <v>17.337804608381301</v>
      </c>
      <c r="F771">
        <v>27.2824075426463</v>
      </c>
    </row>
    <row r="772" spans="1:6">
      <c r="A772" t="s">
        <v>347</v>
      </c>
      <c r="B772" t="s">
        <v>418</v>
      </c>
      <c r="C772">
        <v>2004</v>
      </c>
      <c r="D772">
        <v>2.7133849179202101</v>
      </c>
      <c r="E772">
        <v>16.121337835551898</v>
      </c>
      <c r="F772">
        <v>26.942798335853102</v>
      </c>
    </row>
    <row r="773" spans="1:6">
      <c r="A773" t="s">
        <v>347</v>
      </c>
      <c r="B773" t="s">
        <v>418</v>
      </c>
      <c r="C773">
        <v>2005</v>
      </c>
      <c r="D773">
        <v>2.5429148300966502</v>
      </c>
      <c r="E773">
        <v>14.5295460068902</v>
      </c>
      <c r="F773">
        <v>25.933959752781</v>
      </c>
    </row>
    <row r="774" spans="1:6">
      <c r="A774" t="s">
        <v>347</v>
      </c>
      <c r="B774" t="s">
        <v>418</v>
      </c>
      <c r="C774">
        <v>2006</v>
      </c>
      <c r="D774">
        <v>2.4418822129736899</v>
      </c>
      <c r="E774">
        <v>13.4600065937056</v>
      </c>
      <c r="F774">
        <v>26.0591137742312</v>
      </c>
    </row>
    <row r="775" spans="1:6">
      <c r="A775" t="s">
        <v>347</v>
      </c>
      <c r="B775" t="s">
        <v>418</v>
      </c>
      <c r="C775">
        <v>2007</v>
      </c>
      <c r="D775">
        <v>2.3544288242493798</v>
      </c>
      <c r="E775">
        <v>12.4145652565467</v>
      </c>
      <c r="F775">
        <v>26.128302377758999</v>
      </c>
    </row>
    <row r="776" spans="1:6">
      <c r="A776" t="s">
        <v>347</v>
      </c>
      <c r="B776" t="s">
        <v>418</v>
      </c>
      <c r="C776">
        <v>2008</v>
      </c>
      <c r="D776">
        <v>2.27643895949653</v>
      </c>
      <c r="E776">
        <v>11.401900380161401</v>
      </c>
      <c r="F776">
        <v>26.1830637484167</v>
      </c>
    </row>
    <row r="777" spans="1:6">
      <c r="A777" t="s">
        <v>347</v>
      </c>
      <c r="B777" t="s">
        <v>418</v>
      </c>
      <c r="C777">
        <v>2009</v>
      </c>
      <c r="D777">
        <v>2.23311141613926</v>
      </c>
      <c r="E777">
        <v>10.481198364809</v>
      </c>
      <c r="F777">
        <v>26.3697921052289</v>
      </c>
    </row>
    <row r="778" spans="1:6">
      <c r="A778" t="s">
        <v>347</v>
      </c>
      <c r="B778" t="s">
        <v>418</v>
      </c>
      <c r="C778">
        <v>2010</v>
      </c>
      <c r="D778">
        <v>2.2128726455244698</v>
      </c>
      <c r="E778">
        <v>9.5719894845368394</v>
      </c>
      <c r="F778">
        <v>26.5240390297833</v>
      </c>
    </row>
    <row r="779" spans="1:6">
      <c r="A779" t="s">
        <v>347</v>
      </c>
      <c r="B779" t="s">
        <v>418</v>
      </c>
      <c r="C779">
        <v>2011</v>
      </c>
      <c r="D779">
        <v>2.1934230820594398</v>
      </c>
      <c r="E779">
        <v>8.8739994763158698</v>
      </c>
      <c r="F779">
        <v>26.694073986235399</v>
      </c>
    </row>
    <row r="780" spans="1:6">
      <c r="A780" t="s">
        <v>347</v>
      </c>
      <c r="B780" t="s">
        <v>418</v>
      </c>
      <c r="C780">
        <v>2012</v>
      </c>
      <c r="D780">
        <v>2.1306774572759299</v>
      </c>
      <c r="E780">
        <v>8.1122947567960004</v>
      </c>
      <c r="F780">
        <v>25.550882257436498</v>
      </c>
    </row>
    <row r="781" spans="1:6">
      <c r="A781" t="s">
        <v>347</v>
      </c>
      <c r="B781" t="s">
        <v>418</v>
      </c>
      <c r="C781">
        <v>2013</v>
      </c>
      <c r="D781">
        <v>2.10328451055243</v>
      </c>
      <c r="E781">
        <v>7.4696688777411602</v>
      </c>
      <c r="F781">
        <v>24.814971866697601</v>
      </c>
    </row>
    <row r="782" spans="1:6">
      <c r="A782" t="s">
        <v>347</v>
      </c>
      <c r="B782" t="s">
        <v>418</v>
      </c>
      <c r="C782">
        <v>2014</v>
      </c>
      <c r="D782">
        <v>2.0685101010620199</v>
      </c>
      <c r="E782">
        <v>6.82288575591223</v>
      </c>
      <c r="F782">
        <v>23.911564659914301</v>
      </c>
    </row>
    <row r="783" spans="1:6">
      <c r="A783" t="s">
        <v>347</v>
      </c>
      <c r="B783" t="s">
        <v>418</v>
      </c>
      <c r="C783">
        <v>2015</v>
      </c>
      <c r="D783">
        <v>2.0763756578983399</v>
      </c>
      <c r="E783">
        <v>6.3600422259301599</v>
      </c>
      <c r="F783">
        <v>23.445148883416199</v>
      </c>
    </row>
    <row r="784" spans="1:6">
      <c r="A784" t="s">
        <v>347</v>
      </c>
      <c r="B784" t="s">
        <v>418</v>
      </c>
      <c r="C784">
        <v>2016</v>
      </c>
      <c r="D784">
        <v>2.1044093562288602</v>
      </c>
      <c r="E784">
        <v>5.9760367092847702</v>
      </c>
      <c r="F784">
        <v>22.622495983930801</v>
      </c>
    </row>
    <row r="785" spans="1:6">
      <c r="A785" t="s">
        <v>347</v>
      </c>
      <c r="B785" t="s">
        <v>418</v>
      </c>
      <c r="C785">
        <v>2017</v>
      </c>
      <c r="D785">
        <v>2.15074171862079</v>
      </c>
      <c r="E785">
        <v>5.5837214235966304</v>
      </c>
      <c r="F785">
        <v>22.945663546868801</v>
      </c>
    </row>
    <row r="786" spans="1:6">
      <c r="A786" t="s">
        <v>419</v>
      </c>
      <c r="B786" t="s">
        <v>420</v>
      </c>
      <c r="C786">
        <v>1990</v>
      </c>
      <c r="D786">
        <v>2.1872227469582</v>
      </c>
      <c r="E786">
        <v>12.3231624000456</v>
      </c>
      <c r="F786">
        <v>33.372783807830899</v>
      </c>
    </row>
    <row r="787" spans="1:6">
      <c r="A787" t="s">
        <v>419</v>
      </c>
      <c r="B787" t="s">
        <v>420</v>
      </c>
      <c r="C787">
        <v>1991</v>
      </c>
      <c r="D787">
        <v>2.1694640558786702</v>
      </c>
      <c r="E787">
        <v>9.8408178288661308</v>
      </c>
      <c r="F787">
        <v>34.568190594372702</v>
      </c>
    </row>
    <row r="788" spans="1:6">
      <c r="A788" t="s">
        <v>419</v>
      </c>
      <c r="B788" t="s">
        <v>420</v>
      </c>
      <c r="C788">
        <v>1992</v>
      </c>
      <c r="D788">
        <v>2.1344632348877601</v>
      </c>
      <c r="E788">
        <v>7.6897519329226904</v>
      </c>
      <c r="F788">
        <v>35.141439280820599</v>
      </c>
    </row>
    <row r="789" spans="1:6">
      <c r="A789" t="s">
        <v>419</v>
      </c>
      <c r="B789" t="s">
        <v>420</v>
      </c>
      <c r="C789">
        <v>1993</v>
      </c>
      <c r="D789">
        <v>2.0778974832435302</v>
      </c>
      <c r="E789">
        <v>5.7842863288799</v>
      </c>
      <c r="F789">
        <v>35.155751864048497</v>
      </c>
    </row>
    <row r="790" spans="1:6">
      <c r="A790" t="s">
        <v>419</v>
      </c>
      <c r="B790" t="s">
        <v>420</v>
      </c>
      <c r="C790">
        <v>1994</v>
      </c>
      <c r="D790">
        <v>2.0225138170129902</v>
      </c>
      <c r="E790">
        <v>4.2950208453657899</v>
      </c>
      <c r="F790">
        <v>34.9048025566874</v>
      </c>
    </row>
    <row r="791" spans="1:6">
      <c r="A791" t="s">
        <v>419</v>
      </c>
      <c r="B791" t="s">
        <v>420</v>
      </c>
      <c r="C791">
        <v>1995</v>
      </c>
      <c r="D791">
        <v>1.9782519040801301</v>
      </c>
      <c r="E791">
        <v>3.1324000742156199</v>
      </c>
      <c r="F791">
        <v>34.142773285662798</v>
      </c>
    </row>
    <row r="792" spans="1:6">
      <c r="A792" t="s">
        <v>419</v>
      </c>
      <c r="B792" t="s">
        <v>420</v>
      </c>
      <c r="C792">
        <v>1996</v>
      </c>
      <c r="D792">
        <v>1.95792504584269</v>
      </c>
      <c r="E792">
        <v>2.5360512891721498</v>
      </c>
      <c r="F792">
        <v>33.576646355451203</v>
      </c>
    </row>
    <row r="793" spans="1:6">
      <c r="A793" t="s">
        <v>419</v>
      </c>
      <c r="B793" t="s">
        <v>420</v>
      </c>
      <c r="C793">
        <v>1997</v>
      </c>
      <c r="D793">
        <v>1.9081746375372901</v>
      </c>
      <c r="E793">
        <v>1.99378288332747</v>
      </c>
      <c r="F793">
        <v>32.570199013238302</v>
      </c>
    </row>
    <row r="794" spans="1:6">
      <c r="A794" t="s">
        <v>419</v>
      </c>
      <c r="B794" t="s">
        <v>420</v>
      </c>
      <c r="C794">
        <v>1998</v>
      </c>
      <c r="D794">
        <v>1.8740795426064401</v>
      </c>
      <c r="E794">
        <v>1.55708297494462</v>
      </c>
      <c r="F794">
        <v>32.069809372569601</v>
      </c>
    </row>
    <row r="795" spans="1:6">
      <c r="A795" t="s">
        <v>419</v>
      </c>
      <c r="B795" t="s">
        <v>420</v>
      </c>
      <c r="C795">
        <v>1999</v>
      </c>
      <c r="D795">
        <v>1.8127734009793799</v>
      </c>
      <c r="E795">
        <v>1.3462529431735</v>
      </c>
      <c r="F795">
        <v>31.1490879443691</v>
      </c>
    </row>
    <row r="796" spans="1:6">
      <c r="A796" t="s">
        <v>419</v>
      </c>
      <c r="B796" t="s">
        <v>420</v>
      </c>
      <c r="C796">
        <v>2000</v>
      </c>
      <c r="D796">
        <v>1.75348726741996</v>
      </c>
      <c r="E796">
        <v>1.17638058902923</v>
      </c>
      <c r="F796">
        <v>30.303068291538299</v>
      </c>
    </row>
    <row r="797" spans="1:6">
      <c r="A797" t="s">
        <v>419</v>
      </c>
      <c r="B797" t="s">
        <v>420</v>
      </c>
      <c r="C797">
        <v>2001</v>
      </c>
      <c r="D797">
        <v>1.6719189329720801</v>
      </c>
      <c r="E797">
        <v>1.0380712415970601</v>
      </c>
      <c r="F797">
        <v>30.080693598742201</v>
      </c>
    </row>
    <row r="798" spans="1:6">
      <c r="A798" t="s">
        <v>419</v>
      </c>
      <c r="B798" t="s">
        <v>420</v>
      </c>
      <c r="C798">
        <v>2002</v>
      </c>
      <c r="D798">
        <v>1.58488113754177</v>
      </c>
      <c r="E798">
        <v>0.91840138081490796</v>
      </c>
      <c r="F798">
        <v>30.008487100360199</v>
      </c>
    </row>
    <row r="799" spans="1:6">
      <c r="A799" t="s">
        <v>419</v>
      </c>
      <c r="B799" t="s">
        <v>420</v>
      </c>
      <c r="C799">
        <v>2003</v>
      </c>
      <c r="D799">
        <v>1.49279645180758</v>
      </c>
      <c r="E799">
        <v>0.80866863567432401</v>
      </c>
      <c r="F799">
        <v>29.944098094308298</v>
      </c>
    </row>
    <row r="800" spans="1:6">
      <c r="A800" t="s">
        <v>419</v>
      </c>
      <c r="B800" t="s">
        <v>420</v>
      </c>
      <c r="C800">
        <v>2004</v>
      </c>
      <c r="D800">
        <v>1.4042930975407399</v>
      </c>
      <c r="E800">
        <v>0.69644201222314195</v>
      </c>
      <c r="F800">
        <v>29.640345810233502</v>
      </c>
    </row>
    <row r="801" spans="1:6">
      <c r="A801" t="s">
        <v>419</v>
      </c>
      <c r="B801" t="s">
        <v>420</v>
      </c>
      <c r="C801">
        <v>2005</v>
      </c>
      <c r="D801">
        <v>1.3313380679006499</v>
      </c>
      <c r="E801">
        <v>0.61503960140838798</v>
      </c>
      <c r="F801">
        <v>29.091215132591</v>
      </c>
    </row>
    <row r="802" spans="1:6">
      <c r="A802" t="s">
        <v>419</v>
      </c>
      <c r="B802" t="s">
        <v>420</v>
      </c>
      <c r="C802">
        <v>2006</v>
      </c>
      <c r="D802">
        <v>1.2750848734050499</v>
      </c>
      <c r="E802">
        <v>0.54759573324072697</v>
      </c>
      <c r="F802">
        <v>28.919412305249899</v>
      </c>
    </row>
    <row r="803" spans="1:6">
      <c r="A803" t="s">
        <v>419</v>
      </c>
      <c r="B803" t="s">
        <v>420</v>
      </c>
      <c r="C803">
        <v>2007</v>
      </c>
      <c r="D803">
        <v>1.23182982539973</v>
      </c>
      <c r="E803">
        <v>0.48639631993224203</v>
      </c>
      <c r="F803">
        <v>28.749497742723399</v>
      </c>
    </row>
    <row r="804" spans="1:6">
      <c r="A804" t="s">
        <v>419</v>
      </c>
      <c r="B804" t="s">
        <v>420</v>
      </c>
      <c r="C804">
        <v>2008</v>
      </c>
      <c r="D804">
        <v>1.19211135748996</v>
      </c>
      <c r="E804">
        <v>0.434789137956968</v>
      </c>
      <c r="F804">
        <v>28.347901900661402</v>
      </c>
    </row>
    <row r="805" spans="1:6">
      <c r="A805" t="s">
        <v>419</v>
      </c>
      <c r="B805" t="s">
        <v>420</v>
      </c>
      <c r="C805">
        <v>2009</v>
      </c>
      <c r="D805">
        <v>1.16540178980606</v>
      </c>
      <c r="E805">
        <v>0.38913192769174298</v>
      </c>
      <c r="F805">
        <v>28.121254493790499</v>
      </c>
    </row>
    <row r="806" spans="1:6">
      <c r="A806" t="s">
        <v>419</v>
      </c>
      <c r="B806" t="s">
        <v>420</v>
      </c>
      <c r="C806">
        <v>2010</v>
      </c>
      <c r="D806">
        <v>1.1408432734376499</v>
      </c>
      <c r="E806">
        <v>0.34334426897911002</v>
      </c>
      <c r="F806">
        <v>27.750392232322898</v>
      </c>
    </row>
    <row r="807" spans="1:6">
      <c r="A807" t="s">
        <v>419</v>
      </c>
      <c r="B807" t="s">
        <v>420</v>
      </c>
      <c r="C807">
        <v>2011</v>
      </c>
      <c r="D807">
        <v>1.1364595047513899</v>
      </c>
      <c r="E807">
        <v>0.31673249737814302</v>
      </c>
      <c r="F807">
        <v>27.500652100590099</v>
      </c>
    </row>
    <row r="808" spans="1:6">
      <c r="A808" t="s">
        <v>419</v>
      </c>
      <c r="B808" t="s">
        <v>420</v>
      </c>
      <c r="C808">
        <v>2012</v>
      </c>
      <c r="D808">
        <v>1.12769269240738</v>
      </c>
      <c r="E808">
        <v>0.28685669604289898</v>
      </c>
      <c r="F808">
        <v>28.237198304013599</v>
      </c>
    </row>
    <row r="809" spans="1:6">
      <c r="A809" t="s">
        <v>419</v>
      </c>
      <c r="B809" t="s">
        <v>420</v>
      </c>
      <c r="C809">
        <v>2013</v>
      </c>
      <c r="D809">
        <v>1.1192432432701001</v>
      </c>
      <c r="E809">
        <v>0.25499878167259699</v>
      </c>
      <c r="F809">
        <v>24.221465671535501</v>
      </c>
    </row>
    <row r="810" spans="1:6">
      <c r="A810" t="s">
        <v>419</v>
      </c>
      <c r="B810" t="s">
        <v>420</v>
      </c>
      <c r="C810">
        <v>2014</v>
      </c>
      <c r="D810">
        <v>1.1072184102865901</v>
      </c>
      <c r="E810">
        <v>0.21816437885093101</v>
      </c>
      <c r="F810">
        <v>21.1135734445316</v>
      </c>
    </row>
    <row r="811" spans="1:6">
      <c r="A811" t="s">
        <v>419</v>
      </c>
      <c r="B811" t="s">
        <v>420</v>
      </c>
      <c r="C811">
        <v>2015</v>
      </c>
      <c r="D811">
        <v>1.1131591567938799</v>
      </c>
      <c r="E811">
        <v>0.20520310588389201</v>
      </c>
      <c r="F811">
        <v>22.534905838327798</v>
      </c>
    </row>
    <row r="812" spans="1:6">
      <c r="A812" t="s">
        <v>419</v>
      </c>
      <c r="B812" t="s">
        <v>420</v>
      </c>
      <c r="C812">
        <v>2016</v>
      </c>
      <c r="D812">
        <v>1.1275181229386699</v>
      </c>
      <c r="E812">
        <v>0.17419595271477301</v>
      </c>
      <c r="F812">
        <v>19.268640666329802</v>
      </c>
    </row>
    <row r="813" spans="1:6">
      <c r="A813" t="s">
        <v>419</v>
      </c>
      <c r="B813" t="s">
        <v>420</v>
      </c>
      <c r="C813">
        <v>2017</v>
      </c>
      <c r="D813">
        <v>1.13982639839351</v>
      </c>
      <c r="E813">
        <v>0.16086464016426399</v>
      </c>
      <c r="F813">
        <v>19.0933359171074</v>
      </c>
    </row>
    <row r="814" spans="1:6">
      <c r="A814" t="s">
        <v>421</v>
      </c>
      <c r="B814" t="s">
        <v>422</v>
      </c>
      <c r="C814">
        <v>1990</v>
      </c>
      <c r="D814">
        <v>2.9670727962442398</v>
      </c>
      <c r="E814">
        <v>29.813655384089301</v>
      </c>
      <c r="F814">
        <v>55.497884332200798</v>
      </c>
    </row>
    <row r="815" spans="1:6">
      <c r="A815" t="s">
        <v>421</v>
      </c>
      <c r="B815" t="s">
        <v>422</v>
      </c>
      <c r="C815">
        <v>1991</v>
      </c>
      <c r="D815">
        <v>2.8395505842341899</v>
      </c>
      <c r="E815">
        <v>28.187789397065099</v>
      </c>
      <c r="F815">
        <v>54.633210882816201</v>
      </c>
    </row>
    <row r="816" spans="1:6">
      <c r="A816" t="s">
        <v>421</v>
      </c>
      <c r="B816" t="s">
        <v>422</v>
      </c>
      <c r="C816">
        <v>1992</v>
      </c>
      <c r="D816">
        <v>2.8269309675557501</v>
      </c>
      <c r="E816">
        <v>27.558605370098402</v>
      </c>
      <c r="F816">
        <v>56.347682262050498</v>
      </c>
    </row>
    <row r="817" spans="1:6">
      <c r="A817" t="s">
        <v>421</v>
      </c>
      <c r="B817" t="s">
        <v>422</v>
      </c>
      <c r="C817">
        <v>1993</v>
      </c>
      <c r="D817">
        <v>2.7356667074838499</v>
      </c>
      <c r="E817">
        <v>26.373801869913802</v>
      </c>
      <c r="F817">
        <v>56.786535635891703</v>
      </c>
    </row>
    <row r="818" spans="1:6">
      <c r="A818" t="s">
        <v>421</v>
      </c>
      <c r="B818" t="s">
        <v>422</v>
      </c>
      <c r="C818">
        <v>1994</v>
      </c>
      <c r="D818">
        <v>2.7276118418199098</v>
      </c>
      <c r="E818">
        <v>26.225380736322698</v>
      </c>
      <c r="F818">
        <v>58.618545496975599</v>
      </c>
    </row>
    <row r="819" spans="1:6">
      <c r="A819" t="s">
        <v>421</v>
      </c>
      <c r="B819" t="s">
        <v>422</v>
      </c>
      <c r="C819">
        <v>1995</v>
      </c>
      <c r="D819">
        <v>2.6984069814050202</v>
      </c>
      <c r="E819">
        <v>25.355874953898098</v>
      </c>
      <c r="F819">
        <v>59.124967680706597</v>
      </c>
    </row>
    <row r="820" spans="1:6">
      <c r="A820" t="s">
        <v>421</v>
      </c>
      <c r="B820" t="s">
        <v>422</v>
      </c>
      <c r="C820">
        <v>1996</v>
      </c>
      <c r="D820">
        <v>2.72535228803671</v>
      </c>
      <c r="E820">
        <v>25.006531746185001</v>
      </c>
      <c r="F820">
        <v>59.655647580578702</v>
      </c>
    </row>
    <row r="821" spans="1:6">
      <c r="A821" t="s">
        <v>421</v>
      </c>
      <c r="B821" t="s">
        <v>422</v>
      </c>
      <c r="C821">
        <v>1997</v>
      </c>
      <c r="D821">
        <v>2.8563703662462898</v>
      </c>
      <c r="E821">
        <v>25.626829063735201</v>
      </c>
      <c r="F821">
        <v>62.229089866224498</v>
      </c>
    </row>
    <row r="822" spans="1:6">
      <c r="A822" t="s">
        <v>421</v>
      </c>
      <c r="B822" t="s">
        <v>422</v>
      </c>
      <c r="C822">
        <v>1998</v>
      </c>
      <c r="D822">
        <v>2.78519708051487</v>
      </c>
      <c r="E822">
        <v>24.1626607050488</v>
      </c>
      <c r="F822">
        <v>59.254819955532298</v>
      </c>
    </row>
    <row r="823" spans="1:6">
      <c r="A823" t="s">
        <v>421</v>
      </c>
      <c r="B823" t="s">
        <v>422</v>
      </c>
      <c r="C823">
        <v>1999</v>
      </c>
      <c r="D823">
        <v>2.6222507198540401</v>
      </c>
      <c r="E823">
        <v>22.6055894267786</v>
      </c>
      <c r="F823">
        <v>55.301685416803203</v>
      </c>
    </row>
    <row r="824" spans="1:6">
      <c r="A824" t="s">
        <v>421</v>
      </c>
      <c r="B824" t="s">
        <v>422</v>
      </c>
      <c r="C824">
        <v>2000</v>
      </c>
      <c r="D824">
        <v>2.66462856816994</v>
      </c>
      <c r="E824">
        <v>21.7250576347841</v>
      </c>
      <c r="F824">
        <v>55.012905453671202</v>
      </c>
    </row>
    <row r="825" spans="1:6">
      <c r="A825" t="s">
        <v>421</v>
      </c>
      <c r="B825" t="s">
        <v>422</v>
      </c>
      <c r="C825">
        <v>2001</v>
      </c>
      <c r="D825">
        <v>2.6502122084179001</v>
      </c>
      <c r="E825">
        <v>20.2292129360304</v>
      </c>
      <c r="F825">
        <v>54.088562160712101</v>
      </c>
    </row>
    <row r="826" spans="1:6">
      <c r="A826" t="s">
        <v>421</v>
      </c>
      <c r="B826" t="s">
        <v>422</v>
      </c>
      <c r="C826">
        <v>2002</v>
      </c>
      <c r="D826">
        <v>2.6263874172484001</v>
      </c>
      <c r="E826">
        <v>19.1828172919178</v>
      </c>
      <c r="F826">
        <v>53.342413564144998</v>
      </c>
    </row>
    <row r="827" spans="1:6">
      <c r="A827" t="s">
        <v>421</v>
      </c>
      <c r="B827" t="s">
        <v>422</v>
      </c>
      <c r="C827">
        <v>2003</v>
      </c>
      <c r="D827">
        <v>2.6118262843110598</v>
      </c>
      <c r="E827">
        <v>18.343967361773299</v>
      </c>
      <c r="F827">
        <v>51.850376677914703</v>
      </c>
    </row>
    <row r="828" spans="1:6">
      <c r="A828" t="s">
        <v>421</v>
      </c>
      <c r="B828" t="s">
        <v>422</v>
      </c>
      <c r="C828">
        <v>2004</v>
      </c>
      <c r="D828">
        <v>2.60765817474728</v>
      </c>
      <c r="E828">
        <v>17.671010445344201</v>
      </c>
      <c r="F828">
        <v>50.618528869605697</v>
      </c>
    </row>
    <row r="829" spans="1:6">
      <c r="A829" t="s">
        <v>421</v>
      </c>
      <c r="B829" t="s">
        <v>422</v>
      </c>
      <c r="C829">
        <v>2005</v>
      </c>
      <c r="D829">
        <v>2.6722545392098902</v>
      </c>
      <c r="E829">
        <v>17.205023613760702</v>
      </c>
      <c r="F829">
        <v>50.407435418188697</v>
      </c>
    </row>
    <row r="830" spans="1:6">
      <c r="A830" t="s">
        <v>421</v>
      </c>
      <c r="B830" t="s">
        <v>422</v>
      </c>
      <c r="C830">
        <v>2006</v>
      </c>
      <c r="D830">
        <v>2.7210103909286101</v>
      </c>
      <c r="E830">
        <v>16.345543521408601</v>
      </c>
      <c r="F830">
        <v>50.527409116615203</v>
      </c>
    </row>
    <row r="831" spans="1:6">
      <c r="A831" t="s">
        <v>421</v>
      </c>
      <c r="B831" t="s">
        <v>422</v>
      </c>
      <c r="C831">
        <v>2007</v>
      </c>
      <c r="D831">
        <v>2.70795206786023</v>
      </c>
      <c r="E831">
        <v>15.572481661735999</v>
      </c>
      <c r="F831">
        <v>48.919589472441402</v>
      </c>
    </row>
    <row r="832" spans="1:6">
      <c r="A832" t="s">
        <v>421</v>
      </c>
      <c r="B832" t="s">
        <v>422</v>
      </c>
      <c r="C832">
        <v>2008</v>
      </c>
      <c r="D832">
        <v>2.6554968319983998</v>
      </c>
      <c r="E832">
        <v>14.6395944046848</v>
      </c>
      <c r="F832">
        <v>47.405030843930298</v>
      </c>
    </row>
    <row r="833" spans="1:6">
      <c r="A833" t="s">
        <v>421</v>
      </c>
      <c r="B833" t="s">
        <v>422</v>
      </c>
      <c r="C833">
        <v>2009</v>
      </c>
      <c r="D833">
        <v>2.6099900233587601</v>
      </c>
      <c r="E833">
        <v>13.875753418603701</v>
      </c>
      <c r="F833">
        <v>46.380769529244397</v>
      </c>
    </row>
    <row r="834" spans="1:6">
      <c r="A834" t="s">
        <v>421</v>
      </c>
      <c r="B834" t="s">
        <v>422</v>
      </c>
      <c r="C834">
        <v>2010</v>
      </c>
      <c r="D834">
        <v>2.5909123359262001</v>
      </c>
      <c r="E834">
        <v>13.4133063148129</v>
      </c>
      <c r="F834">
        <v>45.574841358946301</v>
      </c>
    </row>
    <row r="835" spans="1:6">
      <c r="A835" t="s">
        <v>421</v>
      </c>
      <c r="B835" t="s">
        <v>422</v>
      </c>
      <c r="C835">
        <v>2011</v>
      </c>
      <c r="D835">
        <v>2.5876079275644601</v>
      </c>
      <c r="E835">
        <v>12.2912318743711</v>
      </c>
      <c r="F835">
        <v>46.394611359550098</v>
      </c>
    </row>
    <row r="836" spans="1:6">
      <c r="A836" t="s">
        <v>421</v>
      </c>
      <c r="B836" t="s">
        <v>422</v>
      </c>
      <c r="C836">
        <v>2012</v>
      </c>
      <c r="D836">
        <v>2.47188360713514</v>
      </c>
      <c r="E836">
        <v>11.749778675335801</v>
      </c>
      <c r="F836">
        <v>43.275195050426099</v>
      </c>
    </row>
    <row r="837" spans="1:6">
      <c r="A837" t="s">
        <v>421</v>
      </c>
      <c r="B837" t="s">
        <v>422</v>
      </c>
      <c r="C837">
        <v>2013</v>
      </c>
      <c r="D837">
        <v>2.4019040279841399</v>
      </c>
      <c r="E837">
        <v>11.4678941636903</v>
      </c>
      <c r="F837">
        <v>40.634295791646103</v>
      </c>
    </row>
    <row r="838" spans="1:6">
      <c r="A838" t="s">
        <v>421</v>
      </c>
      <c r="B838" t="s">
        <v>422</v>
      </c>
      <c r="C838">
        <v>2014</v>
      </c>
      <c r="D838">
        <v>2.4560511264406402</v>
      </c>
      <c r="E838">
        <v>11.618943040567901</v>
      </c>
      <c r="F838">
        <v>41.673608308433003</v>
      </c>
    </row>
    <row r="839" spans="1:6">
      <c r="A839" t="s">
        <v>421</v>
      </c>
      <c r="B839" t="s">
        <v>422</v>
      </c>
      <c r="C839">
        <v>2015</v>
      </c>
      <c r="D839">
        <v>2.3850422194862402</v>
      </c>
      <c r="E839">
        <v>10.843731983384</v>
      </c>
      <c r="F839">
        <v>40.977435698689199</v>
      </c>
    </row>
    <row r="840" spans="1:6">
      <c r="A840" t="s">
        <v>421</v>
      </c>
      <c r="B840" t="s">
        <v>422</v>
      </c>
      <c r="C840">
        <v>2016</v>
      </c>
      <c r="D840">
        <v>2.3341373002235102</v>
      </c>
      <c r="E840">
        <v>10.7566269874994</v>
      </c>
      <c r="F840">
        <v>39.202049093478003</v>
      </c>
    </row>
    <row r="841" spans="1:6">
      <c r="A841" t="s">
        <v>421</v>
      </c>
      <c r="B841" t="s">
        <v>422</v>
      </c>
      <c r="C841">
        <v>2017</v>
      </c>
      <c r="D841">
        <v>2.3297432176157602</v>
      </c>
      <c r="E841">
        <v>10.2499995146099</v>
      </c>
      <c r="F841">
        <v>39.321091622743801</v>
      </c>
    </row>
    <row r="842" spans="1:6">
      <c r="A842" t="s">
        <v>423</v>
      </c>
      <c r="B842" t="s">
        <v>424</v>
      </c>
      <c r="C842">
        <v>1990</v>
      </c>
      <c r="D842">
        <v>1.5741019823974001</v>
      </c>
      <c r="E842">
        <v>161.1185253555</v>
      </c>
      <c r="F842">
        <v>17.9437971082735</v>
      </c>
    </row>
    <row r="843" spans="1:6">
      <c r="A843" t="s">
        <v>423</v>
      </c>
      <c r="B843" t="s">
        <v>424</v>
      </c>
      <c r="C843">
        <v>1991</v>
      </c>
      <c r="D843">
        <v>1.5503396542391199</v>
      </c>
      <c r="E843">
        <v>156.982639758657</v>
      </c>
      <c r="F843">
        <v>18.1597894651971</v>
      </c>
    </row>
    <row r="844" spans="1:6">
      <c r="A844" t="s">
        <v>423</v>
      </c>
      <c r="B844" t="s">
        <v>424</v>
      </c>
      <c r="C844">
        <v>1992</v>
      </c>
      <c r="D844">
        <v>1.5401580198820899</v>
      </c>
      <c r="E844">
        <v>155.495104267578</v>
      </c>
      <c r="F844">
        <v>17.9607016685937</v>
      </c>
    </row>
    <row r="845" spans="1:6">
      <c r="A845" t="s">
        <v>423</v>
      </c>
      <c r="B845" t="s">
        <v>424</v>
      </c>
      <c r="C845">
        <v>1993</v>
      </c>
      <c r="D845">
        <v>1.53373763363685</v>
      </c>
      <c r="E845">
        <v>153.29144885620599</v>
      </c>
      <c r="F845">
        <v>18.198960236011001</v>
      </c>
    </row>
    <row r="846" spans="1:6">
      <c r="A846" t="s">
        <v>423</v>
      </c>
      <c r="B846" t="s">
        <v>424</v>
      </c>
      <c r="C846">
        <v>1994</v>
      </c>
      <c r="D846">
        <v>1.53045990746059</v>
      </c>
      <c r="E846">
        <v>152.53966650600501</v>
      </c>
      <c r="F846">
        <v>18.00291623595</v>
      </c>
    </row>
    <row r="847" spans="1:6">
      <c r="A847" t="s">
        <v>423</v>
      </c>
      <c r="B847" t="s">
        <v>424</v>
      </c>
      <c r="C847">
        <v>1995</v>
      </c>
      <c r="D847">
        <v>1.53006310780333</v>
      </c>
      <c r="E847">
        <v>151.151569876065</v>
      </c>
      <c r="F847">
        <v>18.098021871453</v>
      </c>
    </row>
    <row r="848" spans="1:6">
      <c r="A848" t="s">
        <v>423</v>
      </c>
      <c r="B848" t="s">
        <v>424</v>
      </c>
      <c r="C848">
        <v>1996</v>
      </c>
      <c r="D848">
        <v>1.5215186434811401</v>
      </c>
      <c r="E848">
        <v>149.34814339712301</v>
      </c>
      <c r="F848">
        <v>18.3627496538336</v>
      </c>
    </row>
    <row r="849" spans="1:6">
      <c r="A849" t="s">
        <v>423</v>
      </c>
      <c r="B849" t="s">
        <v>424</v>
      </c>
      <c r="C849">
        <v>1997</v>
      </c>
      <c r="D849">
        <v>1.5285988368110399</v>
      </c>
      <c r="E849">
        <v>148.23149584377799</v>
      </c>
      <c r="F849">
        <v>18.902513524577099</v>
      </c>
    </row>
    <row r="850" spans="1:6">
      <c r="A850" t="s">
        <v>423</v>
      </c>
      <c r="B850" t="s">
        <v>424</v>
      </c>
      <c r="C850">
        <v>1998</v>
      </c>
      <c r="D850">
        <v>1.5423746593990899</v>
      </c>
      <c r="E850">
        <v>147.31875060160701</v>
      </c>
      <c r="F850">
        <v>19.1026833891036</v>
      </c>
    </row>
    <row r="851" spans="1:6">
      <c r="A851" t="s">
        <v>423</v>
      </c>
      <c r="B851" t="s">
        <v>424</v>
      </c>
      <c r="C851">
        <v>1999</v>
      </c>
      <c r="D851">
        <v>1.5244397850409299</v>
      </c>
      <c r="E851">
        <v>147.73440891808801</v>
      </c>
      <c r="F851">
        <v>19.141465908925301</v>
      </c>
    </row>
    <row r="852" spans="1:6">
      <c r="A852" t="s">
        <v>423</v>
      </c>
      <c r="B852" t="s">
        <v>424</v>
      </c>
      <c r="C852">
        <v>2000</v>
      </c>
      <c r="D852">
        <v>1.5201354553469599</v>
      </c>
      <c r="E852">
        <v>148.624069249059</v>
      </c>
      <c r="F852">
        <v>19.4321089573519</v>
      </c>
    </row>
    <row r="853" spans="1:6">
      <c r="A853" t="s">
        <v>423</v>
      </c>
      <c r="B853" t="s">
        <v>424</v>
      </c>
      <c r="C853">
        <v>2001</v>
      </c>
      <c r="D853">
        <v>1.45741324372081</v>
      </c>
      <c r="E853">
        <v>145.901176157712</v>
      </c>
      <c r="F853">
        <v>19.563831419536701</v>
      </c>
    </row>
    <row r="854" spans="1:6">
      <c r="A854" t="s">
        <v>423</v>
      </c>
      <c r="B854" t="s">
        <v>424</v>
      </c>
      <c r="C854">
        <v>2002</v>
      </c>
      <c r="D854">
        <v>1.4090752803672</v>
      </c>
      <c r="E854">
        <v>144.81443274286801</v>
      </c>
      <c r="F854">
        <v>19.5170783302144</v>
      </c>
    </row>
    <row r="855" spans="1:6">
      <c r="A855" t="s">
        <v>423</v>
      </c>
      <c r="B855" t="s">
        <v>424</v>
      </c>
      <c r="C855">
        <v>2003</v>
      </c>
      <c r="D855">
        <v>1.4263228803269401</v>
      </c>
      <c r="E855">
        <v>141.55141569287099</v>
      </c>
      <c r="F855">
        <v>19.043659366753801</v>
      </c>
    </row>
    <row r="856" spans="1:6">
      <c r="A856" t="s">
        <v>423</v>
      </c>
      <c r="B856" t="s">
        <v>424</v>
      </c>
      <c r="C856">
        <v>2004</v>
      </c>
      <c r="D856">
        <v>1.4375317802715999</v>
      </c>
      <c r="E856">
        <v>139.372628536825</v>
      </c>
      <c r="F856">
        <v>18.3827558951382</v>
      </c>
    </row>
    <row r="857" spans="1:6">
      <c r="A857" t="s">
        <v>423</v>
      </c>
      <c r="B857" t="s">
        <v>424</v>
      </c>
      <c r="C857">
        <v>2005</v>
      </c>
      <c r="D857">
        <v>1.4370555070095401</v>
      </c>
      <c r="E857">
        <v>136.32318556454601</v>
      </c>
      <c r="F857">
        <v>17.979080148002598</v>
      </c>
    </row>
    <row r="858" spans="1:6">
      <c r="A858" t="s">
        <v>423</v>
      </c>
      <c r="B858" t="s">
        <v>424</v>
      </c>
      <c r="C858">
        <v>2006</v>
      </c>
      <c r="D858">
        <v>1.44048365440764</v>
      </c>
      <c r="E858">
        <v>133.13606511159799</v>
      </c>
      <c r="F858">
        <v>18.219927249331299</v>
      </c>
    </row>
    <row r="859" spans="1:6">
      <c r="A859" t="s">
        <v>423</v>
      </c>
      <c r="B859" t="s">
        <v>424</v>
      </c>
      <c r="C859">
        <v>2007</v>
      </c>
      <c r="D859">
        <v>1.43862010692772</v>
      </c>
      <c r="E859">
        <v>130.04738001741001</v>
      </c>
      <c r="F859">
        <v>17.995050344351</v>
      </c>
    </row>
    <row r="860" spans="1:6">
      <c r="A860" t="s">
        <v>423</v>
      </c>
      <c r="B860" t="s">
        <v>424</v>
      </c>
      <c r="C860">
        <v>2008</v>
      </c>
      <c r="D860">
        <v>1.43506349692976</v>
      </c>
      <c r="E860">
        <v>127.329511439567</v>
      </c>
      <c r="F860">
        <v>17.896858262348001</v>
      </c>
    </row>
    <row r="861" spans="1:6">
      <c r="A861" t="s">
        <v>423</v>
      </c>
      <c r="B861" t="s">
        <v>424</v>
      </c>
      <c r="C861">
        <v>2009</v>
      </c>
      <c r="D861">
        <v>1.43457421984335</v>
      </c>
      <c r="E861">
        <v>125.113409800323</v>
      </c>
      <c r="F861">
        <v>17.758541833844401</v>
      </c>
    </row>
    <row r="862" spans="1:6">
      <c r="A862" t="s">
        <v>423</v>
      </c>
      <c r="B862" t="s">
        <v>424</v>
      </c>
      <c r="C862">
        <v>2010</v>
      </c>
      <c r="D862">
        <v>1.46168856009064</v>
      </c>
      <c r="E862">
        <v>123.959831307629</v>
      </c>
      <c r="F862">
        <v>17.830856695824298</v>
      </c>
    </row>
    <row r="863" spans="1:6">
      <c r="A863" t="s">
        <v>423</v>
      </c>
      <c r="B863" t="s">
        <v>424</v>
      </c>
      <c r="C863">
        <v>2011</v>
      </c>
      <c r="D863">
        <v>1.4825362666511801</v>
      </c>
      <c r="E863">
        <v>122.974928318404</v>
      </c>
      <c r="F863">
        <v>17.9565162685115</v>
      </c>
    </row>
    <row r="864" spans="1:6">
      <c r="A864" t="s">
        <v>423</v>
      </c>
      <c r="B864" t="s">
        <v>424</v>
      </c>
      <c r="C864">
        <v>2012</v>
      </c>
      <c r="D864">
        <v>1.50776443185125</v>
      </c>
      <c r="E864">
        <v>121.832407320226</v>
      </c>
      <c r="F864">
        <v>18.889537786125601</v>
      </c>
    </row>
    <row r="865" spans="1:6">
      <c r="A865" t="s">
        <v>423</v>
      </c>
      <c r="B865" t="s">
        <v>424</v>
      </c>
      <c r="C865">
        <v>2013</v>
      </c>
      <c r="D865">
        <v>1.53143566614858</v>
      </c>
      <c r="E865">
        <v>122.390054930928</v>
      </c>
      <c r="F865">
        <v>16.5414655939109</v>
      </c>
    </row>
    <row r="866" spans="1:6">
      <c r="A866" t="s">
        <v>423</v>
      </c>
      <c r="B866" t="s">
        <v>424</v>
      </c>
      <c r="C866">
        <v>2014</v>
      </c>
      <c r="D866">
        <v>1.5480236288087399</v>
      </c>
      <c r="E866">
        <v>120.230060266377</v>
      </c>
      <c r="F866">
        <v>17.158918866248801</v>
      </c>
    </row>
    <row r="867" spans="1:6">
      <c r="A867" t="s">
        <v>423</v>
      </c>
      <c r="B867" t="s">
        <v>424</v>
      </c>
      <c r="C867">
        <v>2015</v>
      </c>
      <c r="D867">
        <v>1.55432451531894</v>
      </c>
      <c r="E867">
        <v>114.634819090938</v>
      </c>
      <c r="F867">
        <v>22.5187519855603</v>
      </c>
    </row>
    <row r="868" spans="1:6">
      <c r="A868" t="s">
        <v>423</v>
      </c>
      <c r="B868" t="s">
        <v>424</v>
      </c>
      <c r="C868">
        <v>2016</v>
      </c>
      <c r="D868">
        <v>1.57433739425479</v>
      </c>
      <c r="E868">
        <v>114.46804600863599</v>
      </c>
      <c r="F868">
        <v>20.709327398068801</v>
      </c>
    </row>
    <row r="869" spans="1:6">
      <c r="A869" t="s">
        <v>423</v>
      </c>
      <c r="B869" t="s">
        <v>424</v>
      </c>
      <c r="C869">
        <v>2017</v>
      </c>
      <c r="D869">
        <v>1.5848879159412199</v>
      </c>
      <c r="E869">
        <v>111.073207591933</v>
      </c>
      <c r="F869">
        <v>21.276124629966699</v>
      </c>
    </row>
    <row r="870" spans="1:6">
      <c r="A870" t="s">
        <v>425</v>
      </c>
      <c r="B870" t="s">
        <v>426</v>
      </c>
      <c r="C870">
        <v>1990</v>
      </c>
      <c r="D870">
        <v>5.49251592550055</v>
      </c>
      <c r="E870">
        <v>208.74595482902399</v>
      </c>
      <c r="F870">
        <v>31.280045552267701</v>
      </c>
    </row>
    <row r="871" spans="1:6">
      <c r="A871" t="s">
        <v>425</v>
      </c>
      <c r="B871" t="s">
        <v>426</v>
      </c>
      <c r="C871">
        <v>1991</v>
      </c>
      <c r="D871">
        <v>5.40079355957511</v>
      </c>
      <c r="E871">
        <v>205.258571724061</v>
      </c>
      <c r="F871">
        <v>31.260762849340701</v>
      </c>
    </row>
    <row r="872" spans="1:6">
      <c r="A872" t="s">
        <v>425</v>
      </c>
      <c r="B872" t="s">
        <v>426</v>
      </c>
      <c r="C872">
        <v>1992</v>
      </c>
      <c r="D872">
        <v>5.3219567798893497</v>
      </c>
      <c r="E872">
        <v>204.50571652845599</v>
      </c>
      <c r="F872">
        <v>31.339278922045001</v>
      </c>
    </row>
    <row r="873" spans="1:6">
      <c r="A873" t="s">
        <v>425</v>
      </c>
      <c r="B873" t="s">
        <v>426</v>
      </c>
      <c r="C873">
        <v>1993</v>
      </c>
      <c r="D873">
        <v>5.2652171081252002</v>
      </c>
      <c r="E873">
        <v>202.60340359747701</v>
      </c>
      <c r="F873">
        <v>31.337062261071399</v>
      </c>
    </row>
    <row r="874" spans="1:6">
      <c r="A874" t="s">
        <v>425</v>
      </c>
      <c r="B874" t="s">
        <v>426</v>
      </c>
      <c r="C874">
        <v>1994</v>
      </c>
      <c r="D874">
        <v>5.2010210789662104</v>
      </c>
      <c r="E874">
        <v>198.64725516151299</v>
      </c>
      <c r="F874">
        <v>31.061060986742699</v>
      </c>
    </row>
    <row r="875" spans="1:6">
      <c r="A875" t="s">
        <v>425</v>
      </c>
      <c r="B875" t="s">
        <v>426</v>
      </c>
      <c r="C875">
        <v>1995</v>
      </c>
      <c r="D875">
        <v>5.1876681215674498</v>
      </c>
      <c r="E875">
        <v>199.322529473309</v>
      </c>
      <c r="F875">
        <v>30.876822551345999</v>
      </c>
    </row>
    <row r="876" spans="1:6">
      <c r="A876" t="s">
        <v>425</v>
      </c>
      <c r="B876" t="s">
        <v>426</v>
      </c>
      <c r="C876">
        <v>1996</v>
      </c>
      <c r="D876">
        <v>5.15373043368783</v>
      </c>
      <c r="E876">
        <v>199.059812473541</v>
      </c>
      <c r="F876">
        <v>31.527640708919598</v>
      </c>
    </row>
    <row r="877" spans="1:6">
      <c r="A877" t="s">
        <v>425</v>
      </c>
      <c r="B877" t="s">
        <v>426</v>
      </c>
      <c r="C877">
        <v>1997</v>
      </c>
      <c r="D877">
        <v>5.0783894869891402</v>
      </c>
      <c r="E877">
        <v>196.34170746325699</v>
      </c>
      <c r="F877">
        <v>31.186533158550201</v>
      </c>
    </row>
    <row r="878" spans="1:6">
      <c r="A878" t="s">
        <v>425</v>
      </c>
      <c r="B878" t="s">
        <v>426</v>
      </c>
      <c r="C878">
        <v>1998</v>
      </c>
      <c r="D878">
        <v>4.9827441968267099</v>
      </c>
      <c r="E878">
        <v>191.37784598172601</v>
      </c>
      <c r="F878">
        <v>30.811055357560299</v>
      </c>
    </row>
    <row r="879" spans="1:6">
      <c r="A879" t="s">
        <v>425</v>
      </c>
      <c r="B879" t="s">
        <v>426</v>
      </c>
      <c r="C879">
        <v>1999</v>
      </c>
      <c r="D879">
        <v>4.8393699934247199</v>
      </c>
      <c r="E879">
        <v>185.72777421291701</v>
      </c>
      <c r="F879">
        <v>29.927393807278001</v>
      </c>
    </row>
    <row r="880" spans="1:6">
      <c r="A880" t="s">
        <v>425</v>
      </c>
      <c r="B880" t="s">
        <v>426</v>
      </c>
      <c r="C880">
        <v>2000</v>
      </c>
      <c r="D880">
        <v>4.7159462457679702</v>
      </c>
      <c r="E880">
        <v>180.583422623975</v>
      </c>
      <c r="F880">
        <v>29.090198902225598</v>
      </c>
    </row>
    <row r="881" spans="1:6">
      <c r="A881" t="s">
        <v>425</v>
      </c>
      <c r="B881" t="s">
        <v>426</v>
      </c>
      <c r="C881">
        <v>2001</v>
      </c>
      <c r="D881">
        <v>4.5557525016029796</v>
      </c>
      <c r="E881">
        <v>173.15757586567301</v>
      </c>
      <c r="F881">
        <v>27.692086847697801</v>
      </c>
    </row>
    <row r="882" spans="1:6">
      <c r="A882" t="s">
        <v>425</v>
      </c>
      <c r="B882" t="s">
        <v>426</v>
      </c>
      <c r="C882">
        <v>2002</v>
      </c>
      <c r="D882">
        <v>4.4686000763347904</v>
      </c>
      <c r="E882">
        <v>167.58403221877199</v>
      </c>
      <c r="F882">
        <v>27.236953746190501</v>
      </c>
    </row>
    <row r="883" spans="1:6">
      <c r="A883" t="s">
        <v>425</v>
      </c>
      <c r="B883" t="s">
        <v>426</v>
      </c>
      <c r="C883">
        <v>2003</v>
      </c>
      <c r="D883">
        <v>4.4186920350141898</v>
      </c>
      <c r="E883">
        <v>162.13993676889999</v>
      </c>
      <c r="F883">
        <v>26.926030982720999</v>
      </c>
    </row>
    <row r="884" spans="1:6">
      <c r="A884" t="s">
        <v>425</v>
      </c>
      <c r="B884" t="s">
        <v>426</v>
      </c>
      <c r="C884">
        <v>2004</v>
      </c>
      <c r="D884">
        <v>4.39357391964427</v>
      </c>
      <c r="E884">
        <v>159.02209420157399</v>
      </c>
      <c r="F884">
        <v>26.313232981655101</v>
      </c>
    </row>
    <row r="885" spans="1:6">
      <c r="A885" t="s">
        <v>425</v>
      </c>
      <c r="B885" t="s">
        <v>426</v>
      </c>
      <c r="C885">
        <v>2005</v>
      </c>
      <c r="D885">
        <v>4.35793994518151</v>
      </c>
      <c r="E885">
        <v>156.851618098698</v>
      </c>
      <c r="F885">
        <v>25.2315264827464</v>
      </c>
    </row>
    <row r="886" spans="1:6">
      <c r="A886" t="s">
        <v>425</v>
      </c>
      <c r="B886" t="s">
        <v>426</v>
      </c>
      <c r="C886">
        <v>2006</v>
      </c>
      <c r="D886">
        <v>4.2466963053540203</v>
      </c>
      <c r="E886">
        <v>150.77423330130699</v>
      </c>
      <c r="F886">
        <v>24.7383371916494</v>
      </c>
    </row>
    <row r="887" spans="1:6">
      <c r="A887" t="s">
        <v>425</v>
      </c>
      <c r="B887" t="s">
        <v>426</v>
      </c>
      <c r="C887">
        <v>2007</v>
      </c>
      <c r="D887">
        <v>4.15273084963522</v>
      </c>
      <c r="E887">
        <v>145.51153382717999</v>
      </c>
      <c r="F887">
        <v>24.0913051591052</v>
      </c>
    </row>
    <row r="888" spans="1:6">
      <c r="A888" t="s">
        <v>425</v>
      </c>
      <c r="B888" t="s">
        <v>426</v>
      </c>
      <c r="C888">
        <v>2008</v>
      </c>
      <c r="D888">
        <v>4.0810537778181999</v>
      </c>
      <c r="E888">
        <v>140.54945598488601</v>
      </c>
      <c r="F888">
        <v>23.417942423406402</v>
      </c>
    </row>
    <row r="889" spans="1:6">
      <c r="A889" t="s">
        <v>425</v>
      </c>
      <c r="B889" t="s">
        <v>426</v>
      </c>
      <c r="C889">
        <v>2009</v>
      </c>
      <c r="D889">
        <v>4.0178095397615197</v>
      </c>
      <c r="E889">
        <v>136.173162257039</v>
      </c>
      <c r="F889">
        <v>22.822810041636998</v>
      </c>
    </row>
    <row r="890" spans="1:6">
      <c r="A890" t="s">
        <v>425</v>
      </c>
      <c r="B890" t="s">
        <v>426</v>
      </c>
      <c r="C890">
        <v>2010</v>
      </c>
      <c r="D890">
        <v>3.9938115876207099</v>
      </c>
      <c r="E890">
        <v>134.58686961586201</v>
      </c>
      <c r="F890">
        <v>22.1770446359941</v>
      </c>
    </row>
    <row r="891" spans="1:6">
      <c r="A891" t="s">
        <v>425</v>
      </c>
      <c r="B891" t="s">
        <v>426</v>
      </c>
      <c r="C891">
        <v>2011</v>
      </c>
      <c r="D891">
        <v>3.96779362975093</v>
      </c>
      <c r="E891">
        <v>132.56175167534701</v>
      </c>
      <c r="F891">
        <v>22.207734199119201</v>
      </c>
    </row>
    <row r="892" spans="1:6">
      <c r="A892" t="s">
        <v>425</v>
      </c>
      <c r="B892" t="s">
        <v>426</v>
      </c>
      <c r="C892">
        <v>2012</v>
      </c>
      <c r="D892">
        <v>3.9401187388274401</v>
      </c>
      <c r="E892">
        <v>128.855354479033</v>
      </c>
      <c r="F892">
        <v>23.461109236021901</v>
      </c>
    </row>
    <row r="893" spans="1:6">
      <c r="A893" t="s">
        <v>425</v>
      </c>
      <c r="B893" t="s">
        <v>426</v>
      </c>
      <c r="C893">
        <v>2013</v>
      </c>
      <c r="D893">
        <v>3.9147844333089998</v>
      </c>
      <c r="E893">
        <v>127.125382158932</v>
      </c>
      <c r="F893">
        <v>22.6403178967693</v>
      </c>
    </row>
    <row r="894" spans="1:6">
      <c r="A894" t="s">
        <v>425</v>
      </c>
      <c r="B894" t="s">
        <v>426</v>
      </c>
      <c r="C894">
        <v>2014</v>
      </c>
      <c r="D894">
        <v>3.8954863373322999</v>
      </c>
      <c r="E894">
        <v>124.347596600355</v>
      </c>
      <c r="F894">
        <v>22.575560940072702</v>
      </c>
    </row>
    <row r="895" spans="1:6">
      <c r="A895" t="s">
        <v>425</v>
      </c>
      <c r="B895" t="s">
        <v>426</v>
      </c>
      <c r="C895">
        <v>2015</v>
      </c>
      <c r="D895">
        <v>3.8934347932304298</v>
      </c>
      <c r="E895">
        <v>122.837805166718</v>
      </c>
      <c r="F895">
        <v>21.995682710311002</v>
      </c>
    </row>
    <row r="896" spans="1:6">
      <c r="A896" t="s">
        <v>425</v>
      </c>
      <c r="B896" t="s">
        <v>426</v>
      </c>
      <c r="C896">
        <v>2016</v>
      </c>
      <c r="D896">
        <v>3.8855572981368498</v>
      </c>
      <c r="E896">
        <v>120.374329819062</v>
      </c>
      <c r="F896">
        <v>21.910850572653001</v>
      </c>
    </row>
    <row r="897" spans="1:6">
      <c r="A897" t="s">
        <v>425</v>
      </c>
      <c r="B897" t="s">
        <v>426</v>
      </c>
      <c r="C897">
        <v>2017</v>
      </c>
      <c r="D897">
        <v>3.8997055543865899</v>
      </c>
      <c r="E897">
        <v>118.56654038904</v>
      </c>
      <c r="F897">
        <v>22.120838422141599</v>
      </c>
    </row>
    <row r="898" spans="1:6">
      <c r="A898" t="s">
        <v>427</v>
      </c>
      <c r="B898" t="s">
        <v>428</v>
      </c>
      <c r="C898">
        <v>1990</v>
      </c>
      <c r="D898">
        <v>1.8811178514989499</v>
      </c>
      <c r="E898">
        <v>200.99874544546299</v>
      </c>
      <c r="F898">
        <v>22.653785758661801</v>
      </c>
    </row>
    <row r="899" spans="1:6">
      <c r="A899" t="s">
        <v>427</v>
      </c>
      <c r="B899" t="s">
        <v>428</v>
      </c>
      <c r="C899">
        <v>1991</v>
      </c>
      <c r="D899">
        <v>1.8673862044926299</v>
      </c>
      <c r="E899">
        <v>196.57681839279701</v>
      </c>
      <c r="F899">
        <v>22.924261417317702</v>
      </c>
    </row>
    <row r="900" spans="1:6">
      <c r="A900" t="s">
        <v>427</v>
      </c>
      <c r="B900" t="s">
        <v>428</v>
      </c>
      <c r="C900">
        <v>1992</v>
      </c>
      <c r="D900">
        <v>1.8558601520606901</v>
      </c>
      <c r="E900">
        <v>192.24254771566899</v>
      </c>
      <c r="F900">
        <v>23.293369376094098</v>
      </c>
    </row>
    <row r="901" spans="1:6">
      <c r="A901" t="s">
        <v>427</v>
      </c>
      <c r="B901" t="s">
        <v>428</v>
      </c>
      <c r="C901">
        <v>1993</v>
      </c>
      <c r="D901">
        <v>1.8534875232475101</v>
      </c>
      <c r="E901">
        <v>188.585706639737</v>
      </c>
      <c r="F901">
        <v>23.7626364122933</v>
      </c>
    </row>
    <row r="902" spans="1:6">
      <c r="A902" t="s">
        <v>427</v>
      </c>
      <c r="B902" t="s">
        <v>428</v>
      </c>
      <c r="C902">
        <v>1994</v>
      </c>
      <c r="D902">
        <v>1.85433726662195</v>
      </c>
      <c r="E902">
        <v>185.84664495433799</v>
      </c>
      <c r="F902">
        <v>23.910710256694799</v>
      </c>
    </row>
    <row r="903" spans="1:6">
      <c r="A903" t="s">
        <v>427</v>
      </c>
      <c r="B903" t="s">
        <v>428</v>
      </c>
      <c r="C903">
        <v>1995</v>
      </c>
      <c r="D903">
        <v>1.8604308650378301</v>
      </c>
      <c r="E903">
        <v>182.222769163961</v>
      </c>
      <c r="F903">
        <v>24.1854644361912</v>
      </c>
    </row>
    <row r="904" spans="1:6">
      <c r="A904" t="s">
        <v>427</v>
      </c>
      <c r="B904" t="s">
        <v>428</v>
      </c>
      <c r="C904">
        <v>1996</v>
      </c>
      <c r="D904">
        <v>1.85800954507088</v>
      </c>
      <c r="E904">
        <v>177.50010156877701</v>
      </c>
      <c r="F904">
        <v>24.415297118754101</v>
      </c>
    </row>
    <row r="905" spans="1:6">
      <c r="A905" t="s">
        <v>427</v>
      </c>
      <c r="B905" t="s">
        <v>428</v>
      </c>
      <c r="C905">
        <v>1997</v>
      </c>
      <c r="D905">
        <v>1.8568363692467</v>
      </c>
      <c r="E905">
        <v>173.25002378259899</v>
      </c>
      <c r="F905">
        <v>24.351784854857399</v>
      </c>
    </row>
    <row r="906" spans="1:6">
      <c r="A906" t="s">
        <v>427</v>
      </c>
      <c r="B906" t="s">
        <v>428</v>
      </c>
      <c r="C906">
        <v>1998</v>
      </c>
      <c r="D906">
        <v>1.8581335760097699</v>
      </c>
      <c r="E906">
        <v>168.06950869677499</v>
      </c>
      <c r="F906">
        <v>24.495580801939099</v>
      </c>
    </row>
    <row r="907" spans="1:6">
      <c r="A907" t="s">
        <v>427</v>
      </c>
      <c r="B907" t="s">
        <v>428</v>
      </c>
      <c r="C907">
        <v>1999</v>
      </c>
      <c r="D907">
        <v>1.8662743434328299</v>
      </c>
      <c r="E907">
        <v>162.671345690956</v>
      </c>
      <c r="F907">
        <v>24.426155877728998</v>
      </c>
    </row>
    <row r="908" spans="1:6">
      <c r="A908" t="s">
        <v>427</v>
      </c>
      <c r="B908" t="s">
        <v>428</v>
      </c>
      <c r="C908">
        <v>2000</v>
      </c>
      <c r="D908">
        <v>1.88369045894121</v>
      </c>
      <c r="E908">
        <v>156.39935432547901</v>
      </c>
      <c r="F908">
        <v>24.510881631831701</v>
      </c>
    </row>
    <row r="909" spans="1:6">
      <c r="A909" t="s">
        <v>427</v>
      </c>
      <c r="B909" t="s">
        <v>428</v>
      </c>
      <c r="C909">
        <v>2001</v>
      </c>
      <c r="D909">
        <v>1.8995475743060799</v>
      </c>
      <c r="E909">
        <v>150.44691163736101</v>
      </c>
      <c r="F909">
        <v>24.480762496738599</v>
      </c>
    </row>
    <row r="910" spans="1:6">
      <c r="A910" t="s">
        <v>427</v>
      </c>
      <c r="B910" t="s">
        <v>428</v>
      </c>
      <c r="C910">
        <v>2002</v>
      </c>
      <c r="D910">
        <v>1.9135343352277401</v>
      </c>
      <c r="E910">
        <v>143.341774462834</v>
      </c>
      <c r="F910">
        <v>25.051631769868699</v>
      </c>
    </row>
    <row r="911" spans="1:6">
      <c r="A911" t="s">
        <v>427</v>
      </c>
      <c r="B911" t="s">
        <v>428</v>
      </c>
      <c r="C911">
        <v>2003</v>
      </c>
      <c r="D911">
        <v>1.92809506588968</v>
      </c>
      <c r="E911">
        <v>137.12012801701701</v>
      </c>
      <c r="F911">
        <v>25.039963476583299</v>
      </c>
    </row>
    <row r="912" spans="1:6">
      <c r="A912" t="s">
        <v>427</v>
      </c>
      <c r="B912" t="s">
        <v>428</v>
      </c>
      <c r="C912">
        <v>2004</v>
      </c>
      <c r="D912">
        <v>1.9447003303894701</v>
      </c>
      <c r="E912">
        <v>131.365069802969</v>
      </c>
      <c r="F912">
        <v>24.9690890633842</v>
      </c>
    </row>
    <row r="913" spans="1:6">
      <c r="A913" t="s">
        <v>427</v>
      </c>
      <c r="B913" t="s">
        <v>428</v>
      </c>
      <c r="C913">
        <v>2005</v>
      </c>
      <c r="D913">
        <v>1.95798812240191</v>
      </c>
      <c r="E913">
        <v>124.854613173278</v>
      </c>
      <c r="F913">
        <v>24.993492434814399</v>
      </c>
    </row>
    <row r="914" spans="1:6">
      <c r="A914" t="s">
        <v>427</v>
      </c>
      <c r="B914" t="s">
        <v>428</v>
      </c>
      <c r="C914">
        <v>2006</v>
      </c>
      <c r="D914">
        <v>1.9665244528972701</v>
      </c>
      <c r="E914">
        <v>119.147028083186</v>
      </c>
      <c r="F914">
        <v>24.8196679735732</v>
      </c>
    </row>
    <row r="915" spans="1:6">
      <c r="A915" t="s">
        <v>427</v>
      </c>
      <c r="B915" t="s">
        <v>428</v>
      </c>
      <c r="C915">
        <v>2007</v>
      </c>
      <c r="D915">
        <v>1.9786456542030699</v>
      </c>
      <c r="E915">
        <v>113.73144923229501</v>
      </c>
      <c r="F915">
        <v>24.868912232714901</v>
      </c>
    </row>
    <row r="916" spans="1:6">
      <c r="A916" t="s">
        <v>427</v>
      </c>
      <c r="B916" t="s">
        <v>428</v>
      </c>
      <c r="C916">
        <v>2008</v>
      </c>
      <c r="D916">
        <v>1.9848713494615799</v>
      </c>
      <c r="E916">
        <v>108.633272114523</v>
      </c>
      <c r="F916">
        <v>24.804081528826099</v>
      </c>
    </row>
    <row r="917" spans="1:6">
      <c r="A917" t="s">
        <v>427</v>
      </c>
      <c r="B917" t="s">
        <v>428</v>
      </c>
      <c r="C917">
        <v>2009</v>
      </c>
      <c r="D917">
        <v>1.99624702293107</v>
      </c>
      <c r="E917">
        <v>104.672899210525</v>
      </c>
      <c r="F917">
        <v>24.5805197340595</v>
      </c>
    </row>
    <row r="918" spans="1:6">
      <c r="A918" t="s">
        <v>427</v>
      </c>
      <c r="B918" t="s">
        <v>428</v>
      </c>
      <c r="C918">
        <v>2010</v>
      </c>
      <c r="D918">
        <v>2.0145089794301301</v>
      </c>
      <c r="E918">
        <v>100.864572148165</v>
      </c>
      <c r="F918">
        <v>24.465619606632099</v>
      </c>
    </row>
    <row r="919" spans="1:6">
      <c r="A919" t="s">
        <v>427</v>
      </c>
      <c r="B919" t="s">
        <v>428</v>
      </c>
      <c r="C919">
        <v>2011</v>
      </c>
      <c r="D919">
        <v>2.04398428475674</v>
      </c>
      <c r="E919">
        <v>97.418364795483598</v>
      </c>
      <c r="F919">
        <v>24.287291528701001</v>
      </c>
    </row>
    <row r="920" spans="1:6">
      <c r="A920" t="s">
        <v>427</v>
      </c>
      <c r="B920" t="s">
        <v>428</v>
      </c>
      <c r="C920">
        <v>2012</v>
      </c>
      <c r="D920">
        <v>2.0759707384545698</v>
      </c>
      <c r="E920">
        <v>94.003424082349497</v>
      </c>
      <c r="F920">
        <v>24.6524496544775</v>
      </c>
    </row>
    <row r="921" spans="1:6">
      <c r="A921" t="s">
        <v>427</v>
      </c>
      <c r="B921" t="s">
        <v>428</v>
      </c>
      <c r="C921">
        <v>2013</v>
      </c>
      <c r="D921">
        <v>2.1150389210770002</v>
      </c>
      <c r="E921">
        <v>91.368356477293005</v>
      </c>
      <c r="F921">
        <v>24.179578174333798</v>
      </c>
    </row>
    <row r="922" spans="1:6">
      <c r="A922" t="s">
        <v>427</v>
      </c>
      <c r="B922" t="s">
        <v>428</v>
      </c>
      <c r="C922">
        <v>2014</v>
      </c>
      <c r="D922">
        <v>2.1638609182606698</v>
      </c>
      <c r="E922">
        <v>89.900129958016805</v>
      </c>
      <c r="F922">
        <v>23.206325149592701</v>
      </c>
    </row>
    <row r="923" spans="1:6">
      <c r="A923" t="s">
        <v>427</v>
      </c>
      <c r="B923" t="s">
        <v>428</v>
      </c>
      <c r="C923">
        <v>2015</v>
      </c>
      <c r="D923">
        <v>2.2181751594099901</v>
      </c>
      <c r="E923">
        <v>88.367579039428094</v>
      </c>
      <c r="F923">
        <v>22.178301044379101</v>
      </c>
    </row>
    <row r="924" spans="1:6">
      <c r="A924" t="s">
        <v>427</v>
      </c>
      <c r="B924" t="s">
        <v>428</v>
      </c>
      <c r="C924">
        <v>2016</v>
      </c>
      <c r="D924">
        <v>2.2766909717879198</v>
      </c>
      <c r="E924">
        <v>86.662772707202706</v>
      </c>
      <c r="F924">
        <v>21.428438696282502</v>
      </c>
    </row>
    <row r="925" spans="1:6">
      <c r="A925" t="s">
        <v>427</v>
      </c>
      <c r="B925" t="s">
        <v>428</v>
      </c>
      <c r="C925">
        <v>2017</v>
      </c>
      <c r="D925">
        <v>2.3276751265295901</v>
      </c>
      <c r="E925">
        <v>84.714834728712503</v>
      </c>
      <c r="F925">
        <v>21.8324182271297</v>
      </c>
    </row>
    <row r="926" spans="1:6">
      <c r="A926" t="s">
        <v>429</v>
      </c>
      <c r="B926" t="s">
        <v>430</v>
      </c>
      <c r="C926">
        <v>1990</v>
      </c>
      <c r="D926">
        <v>4.3151107995985098</v>
      </c>
      <c r="E926">
        <v>113.259474226065</v>
      </c>
      <c r="F926">
        <v>45.206550213689901</v>
      </c>
    </row>
    <row r="927" spans="1:6">
      <c r="A927" t="s">
        <v>429</v>
      </c>
      <c r="B927" t="s">
        <v>430</v>
      </c>
      <c r="C927">
        <v>1991</v>
      </c>
      <c r="D927">
        <v>4.2351268371791404</v>
      </c>
      <c r="E927">
        <v>111.736049349509</v>
      </c>
      <c r="F927">
        <v>46.5443354316617</v>
      </c>
    </row>
    <row r="928" spans="1:6">
      <c r="A928" t="s">
        <v>429</v>
      </c>
      <c r="B928" t="s">
        <v>430</v>
      </c>
      <c r="C928">
        <v>1992</v>
      </c>
      <c r="D928">
        <v>4.1616901423278998</v>
      </c>
      <c r="E928">
        <v>111.760740815139</v>
      </c>
      <c r="F928">
        <v>47.4530539683672</v>
      </c>
    </row>
    <row r="929" spans="1:6">
      <c r="A929" t="s">
        <v>429</v>
      </c>
      <c r="B929" t="s">
        <v>430</v>
      </c>
      <c r="C929">
        <v>1993</v>
      </c>
      <c r="D929">
        <v>4.0752349434546602</v>
      </c>
      <c r="E929">
        <v>111.229822954196</v>
      </c>
      <c r="F929">
        <v>48.582914411692101</v>
      </c>
    </row>
    <row r="930" spans="1:6">
      <c r="A930" t="s">
        <v>429</v>
      </c>
      <c r="B930" t="s">
        <v>430</v>
      </c>
      <c r="C930">
        <v>1994</v>
      </c>
      <c r="D930">
        <v>3.9531850522728198</v>
      </c>
      <c r="E930">
        <v>110.988246865276</v>
      </c>
      <c r="F930">
        <v>48.906840133419301</v>
      </c>
    </row>
    <row r="931" spans="1:6">
      <c r="A931" t="s">
        <v>429</v>
      </c>
      <c r="B931" t="s">
        <v>430</v>
      </c>
      <c r="C931">
        <v>1995</v>
      </c>
      <c r="D931">
        <v>3.82051865839109</v>
      </c>
      <c r="E931">
        <v>110.704988276262</v>
      </c>
      <c r="F931">
        <v>49.156754149134301</v>
      </c>
    </row>
    <row r="932" spans="1:6">
      <c r="A932" t="s">
        <v>429</v>
      </c>
      <c r="B932" t="s">
        <v>430</v>
      </c>
      <c r="C932">
        <v>1996</v>
      </c>
      <c r="D932">
        <v>3.6880031194832101</v>
      </c>
      <c r="E932">
        <v>110.528310549278</v>
      </c>
      <c r="F932">
        <v>50.163298579227202</v>
      </c>
    </row>
    <row r="933" spans="1:6">
      <c r="A933" t="s">
        <v>429</v>
      </c>
      <c r="B933" t="s">
        <v>430</v>
      </c>
      <c r="C933">
        <v>1997</v>
      </c>
      <c r="D933">
        <v>3.5608221703587302</v>
      </c>
      <c r="E933">
        <v>110.749715243436</v>
      </c>
      <c r="F933">
        <v>51.174064875353103</v>
      </c>
    </row>
    <row r="934" spans="1:6">
      <c r="A934" t="s">
        <v>429</v>
      </c>
      <c r="B934" t="s">
        <v>430</v>
      </c>
      <c r="C934">
        <v>1998</v>
      </c>
      <c r="D934">
        <v>3.4316945801153902</v>
      </c>
      <c r="E934">
        <v>110.040037859508</v>
      </c>
      <c r="F934">
        <v>51.863971335210799</v>
      </c>
    </row>
    <row r="935" spans="1:6">
      <c r="A935" t="s">
        <v>429</v>
      </c>
      <c r="B935" t="s">
        <v>430</v>
      </c>
      <c r="C935">
        <v>1999</v>
      </c>
      <c r="D935">
        <v>3.36182901722233</v>
      </c>
      <c r="E935">
        <v>110.04228149732801</v>
      </c>
      <c r="F935">
        <v>51.501067919691501</v>
      </c>
    </row>
    <row r="936" spans="1:6">
      <c r="A936" t="s">
        <v>429</v>
      </c>
      <c r="B936" t="s">
        <v>430</v>
      </c>
      <c r="C936">
        <v>2000</v>
      </c>
      <c r="D936">
        <v>3.3616778513683299</v>
      </c>
      <c r="E936">
        <v>110.87885959444699</v>
      </c>
      <c r="F936">
        <v>50.902513801159699</v>
      </c>
    </row>
    <row r="937" spans="1:6">
      <c r="A937" t="s">
        <v>429</v>
      </c>
      <c r="B937" t="s">
        <v>430</v>
      </c>
      <c r="C937">
        <v>2001</v>
      </c>
      <c r="D937">
        <v>3.34220668836954</v>
      </c>
      <c r="E937">
        <v>109.29126340719699</v>
      </c>
      <c r="F937">
        <v>50.740648997239099</v>
      </c>
    </row>
    <row r="938" spans="1:6">
      <c r="A938" t="s">
        <v>429</v>
      </c>
      <c r="B938" t="s">
        <v>430</v>
      </c>
      <c r="C938">
        <v>2002</v>
      </c>
      <c r="D938">
        <v>3.3361655326081001</v>
      </c>
      <c r="E938">
        <v>108.40100291694</v>
      </c>
      <c r="F938">
        <v>50.5676642717116</v>
      </c>
    </row>
    <row r="939" spans="1:6">
      <c r="A939" t="s">
        <v>429</v>
      </c>
      <c r="B939" t="s">
        <v>430</v>
      </c>
      <c r="C939">
        <v>2003</v>
      </c>
      <c r="D939">
        <v>3.3376715018396301</v>
      </c>
      <c r="E939">
        <v>107.66318845501701</v>
      </c>
      <c r="F939">
        <v>49.415992803515898</v>
      </c>
    </row>
    <row r="940" spans="1:6">
      <c r="A940" t="s">
        <v>429</v>
      </c>
      <c r="B940" t="s">
        <v>430</v>
      </c>
      <c r="C940">
        <v>2004</v>
      </c>
      <c r="D940">
        <v>3.3438568962824302</v>
      </c>
      <c r="E940">
        <v>106.612962869127</v>
      </c>
      <c r="F940">
        <v>48.497351107963503</v>
      </c>
    </row>
    <row r="941" spans="1:6">
      <c r="A941" t="s">
        <v>429</v>
      </c>
      <c r="B941" t="s">
        <v>430</v>
      </c>
      <c r="C941">
        <v>2005</v>
      </c>
      <c r="D941">
        <v>3.3508496903339902</v>
      </c>
      <c r="E941">
        <v>104.949779717219</v>
      </c>
      <c r="F941">
        <v>48.175516685485299</v>
      </c>
    </row>
    <row r="942" spans="1:6">
      <c r="A942" t="s">
        <v>429</v>
      </c>
      <c r="B942" t="s">
        <v>430</v>
      </c>
      <c r="C942">
        <v>2006</v>
      </c>
      <c r="D942">
        <v>3.3264537140030601</v>
      </c>
      <c r="E942">
        <v>102.138503432489</v>
      </c>
      <c r="F942">
        <v>48.634057298559703</v>
      </c>
    </row>
    <row r="943" spans="1:6">
      <c r="A943" t="s">
        <v>429</v>
      </c>
      <c r="B943" t="s">
        <v>430</v>
      </c>
      <c r="C943">
        <v>2007</v>
      </c>
      <c r="D943">
        <v>3.2935570138944299</v>
      </c>
      <c r="E943">
        <v>99.422641013680604</v>
      </c>
      <c r="F943">
        <v>48.583832838478003</v>
      </c>
    </row>
    <row r="944" spans="1:6">
      <c r="A944" t="s">
        <v>429</v>
      </c>
      <c r="B944" t="s">
        <v>430</v>
      </c>
      <c r="C944">
        <v>2008</v>
      </c>
      <c r="D944">
        <v>3.2511892215473002</v>
      </c>
      <c r="E944">
        <v>97.135913838029595</v>
      </c>
      <c r="F944">
        <v>48.036810915019402</v>
      </c>
    </row>
    <row r="945" spans="1:6">
      <c r="A945" t="s">
        <v>429</v>
      </c>
      <c r="B945" t="s">
        <v>430</v>
      </c>
      <c r="C945">
        <v>2009</v>
      </c>
      <c r="D945">
        <v>3.2156239964600699</v>
      </c>
      <c r="E945">
        <v>94.423526600353895</v>
      </c>
      <c r="F945">
        <v>47.950386987982803</v>
      </c>
    </row>
    <row r="946" spans="1:6">
      <c r="A946" t="s">
        <v>429</v>
      </c>
      <c r="B946" t="s">
        <v>430</v>
      </c>
      <c r="C946">
        <v>2010</v>
      </c>
      <c r="D946">
        <v>3.18300871283799</v>
      </c>
      <c r="E946">
        <v>91.775965467637803</v>
      </c>
      <c r="F946">
        <v>47.436087082238899</v>
      </c>
    </row>
    <row r="947" spans="1:6">
      <c r="A947" t="s">
        <v>429</v>
      </c>
      <c r="B947" t="s">
        <v>430</v>
      </c>
      <c r="C947">
        <v>2011</v>
      </c>
      <c r="D947">
        <v>3.1700099559686699</v>
      </c>
      <c r="E947">
        <v>88.392900798523002</v>
      </c>
      <c r="F947">
        <v>46.631826700193699</v>
      </c>
    </row>
    <row r="948" spans="1:6">
      <c r="A948" t="s">
        <v>429</v>
      </c>
      <c r="B948" t="s">
        <v>430</v>
      </c>
      <c r="C948">
        <v>2012</v>
      </c>
      <c r="D948">
        <v>3.1375970006464602</v>
      </c>
      <c r="E948">
        <v>82.576418201511899</v>
      </c>
      <c r="F948">
        <v>49.1162315699682</v>
      </c>
    </row>
    <row r="949" spans="1:6">
      <c r="A949" t="s">
        <v>429</v>
      </c>
      <c r="B949" t="s">
        <v>430</v>
      </c>
      <c r="C949">
        <v>2013</v>
      </c>
      <c r="D949">
        <v>3.1108981193329299</v>
      </c>
      <c r="E949">
        <v>79.102265530245106</v>
      </c>
      <c r="F949">
        <v>47.165045975975701</v>
      </c>
    </row>
    <row r="950" spans="1:6">
      <c r="A950" t="s">
        <v>429</v>
      </c>
      <c r="B950" t="s">
        <v>430</v>
      </c>
      <c r="C950">
        <v>2014</v>
      </c>
      <c r="D950">
        <v>3.0824388754436201</v>
      </c>
      <c r="E950">
        <v>74.361598650087004</v>
      </c>
      <c r="F950">
        <v>46.8000823226051</v>
      </c>
    </row>
    <row r="951" spans="1:6">
      <c r="A951" t="s">
        <v>429</v>
      </c>
      <c r="B951" t="s">
        <v>430</v>
      </c>
      <c r="C951">
        <v>2015</v>
      </c>
      <c r="D951">
        <v>3.0292556599992202</v>
      </c>
      <c r="E951">
        <v>64.734918884056299</v>
      </c>
      <c r="F951">
        <v>55.9915413222813</v>
      </c>
    </row>
    <row r="952" spans="1:6">
      <c r="A952" t="s">
        <v>429</v>
      </c>
      <c r="B952" t="s">
        <v>430</v>
      </c>
      <c r="C952">
        <v>2016</v>
      </c>
      <c r="D952">
        <v>3.0168822639523301</v>
      </c>
      <c r="E952">
        <v>61.300810978077898</v>
      </c>
      <c r="F952">
        <v>55.231790313460401</v>
      </c>
    </row>
    <row r="953" spans="1:6">
      <c r="A953" t="s">
        <v>429</v>
      </c>
      <c r="B953" t="s">
        <v>430</v>
      </c>
      <c r="C953">
        <v>2017</v>
      </c>
      <c r="D953">
        <v>2.98634806369853</v>
      </c>
      <c r="E953">
        <v>57.178360641736802</v>
      </c>
      <c r="F953">
        <v>54.990034084833901</v>
      </c>
    </row>
    <row r="954" spans="1:6">
      <c r="A954" t="s">
        <v>431</v>
      </c>
      <c r="B954" t="s">
        <v>432</v>
      </c>
      <c r="C954">
        <v>1990</v>
      </c>
      <c r="D954">
        <v>2.0247655174489898</v>
      </c>
      <c r="E954">
        <v>0.146159688197639</v>
      </c>
      <c r="F954">
        <v>21.8210963358272</v>
      </c>
    </row>
    <row r="955" spans="1:6">
      <c r="A955" t="s">
        <v>431</v>
      </c>
      <c r="B955" t="s">
        <v>432</v>
      </c>
      <c r="C955">
        <v>1991</v>
      </c>
      <c r="D955">
        <v>2.04662328000104</v>
      </c>
      <c r="E955">
        <v>0.13479120478624501</v>
      </c>
      <c r="F955">
        <v>21.405467788902001</v>
      </c>
    </row>
    <row r="956" spans="1:6">
      <c r="A956" t="s">
        <v>431</v>
      </c>
      <c r="B956" t="s">
        <v>432</v>
      </c>
      <c r="C956">
        <v>1992</v>
      </c>
      <c r="D956">
        <v>2.06972031263409</v>
      </c>
      <c r="E956">
        <v>0.124798227474875</v>
      </c>
      <c r="F956">
        <v>21.063923318571799</v>
      </c>
    </row>
    <row r="957" spans="1:6">
      <c r="A957" t="s">
        <v>431</v>
      </c>
      <c r="B957" t="s">
        <v>432</v>
      </c>
      <c r="C957">
        <v>1993</v>
      </c>
      <c r="D957">
        <v>2.1351141605570998</v>
      </c>
      <c r="E957">
        <v>0.11910813032763599</v>
      </c>
      <c r="F957">
        <v>21.034444616799099</v>
      </c>
    </row>
    <row r="958" spans="1:6">
      <c r="A958" t="s">
        <v>431</v>
      </c>
      <c r="B958" t="s">
        <v>432</v>
      </c>
      <c r="C958">
        <v>1994</v>
      </c>
      <c r="D958">
        <v>2.1525041941954801</v>
      </c>
      <c r="E958">
        <v>0.110767076428557</v>
      </c>
      <c r="F958">
        <v>20.5954663845604</v>
      </c>
    </row>
    <row r="959" spans="1:6">
      <c r="A959" t="s">
        <v>431</v>
      </c>
      <c r="B959" t="s">
        <v>432</v>
      </c>
      <c r="C959">
        <v>1995</v>
      </c>
      <c r="D959">
        <v>2.1933034968771601</v>
      </c>
      <c r="E959">
        <v>0.101595461504532</v>
      </c>
      <c r="F959">
        <v>20.288505162919801</v>
      </c>
    </row>
    <row r="960" spans="1:6">
      <c r="A960" t="s">
        <v>431</v>
      </c>
      <c r="B960" t="s">
        <v>432</v>
      </c>
      <c r="C960">
        <v>1996</v>
      </c>
      <c r="D960">
        <v>2.19248772156031</v>
      </c>
      <c r="E960">
        <v>9.4622602430202707E-2</v>
      </c>
      <c r="F960">
        <v>20.155242833239299</v>
      </c>
    </row>
    <row r="961" spans="1:6">
      <c r="A961" t="s">
        <v>431</v>
      </c>
      <c r="B961" t="s">
        <v>432</v>
      </c>
      <c r="C961">
        <v>1997</v>
      </c>
      <c r="D961">
        <v>2.1959402991895498</v>
      </c>
      <c r="E961">
        <v>8.7754161365918196E-2</v>
      </c>
      <c r="F961">
        <v>19.908473310062401</v>
      </c>
    </row>
    <row r="962" spans="1:6">
      <c r="A962" t="s">
        <v>431</v>
      </c>
      <c r="B962" t="s">
        <v>432</v>
      </c>
      <c r="C962">
        <v>1998</v>
      </c>
      <c r="D962">
        <v>2.2056812886818098</v>
      </c>
      <c r="E962">
        <v>8.24491548977246E-2</v>
      </c>
      <c r="F962">
        <v>19.6348384608849</v>
      </c>
    </row>
    <row r="963" spans="1:6">
      <c r="A963" t="s">
        <v>431</v>
      </c>
      <c r="B963" t="s">
        <v>432</v>
      </c>
      <c r="C963">
        <v>1999</v>
      </c>
      <c r="D963">
        <v>2.1894260742763798</v>
      </c>
      <c r="E963">
        <v>7.5127783335957807E-2</v>
      </c>
      <c r="F963">
        <v>19.179045065272099</v>
      </c>
    </row>
    <row r="964" spans="1:6">
      <c r="A964" t="s">
        <v>431</v>
      </c>
      <c r="B964" t="s">
        <v>432</v>
      </c>
      <c r="C964">
        <v>2000</v>
      </c>
      <c r="D964">
        <v>2.1277328041770001</v>
      </c>
      <c r="E964">
        <v>6.8183569263639901E-2</v>
      </c>
      <c r="F964">
        <v>18.326999371027998</v>
      </c>
    </row>
    <row r="965" spans="1:6">
      <c r="A965" t="s">
        <v>431</v>
      </c>
      <c r="B965" t="s">
        <v>432</v>
      </c>
      <c r="C965">
        <v>2001</v>
      </c>
      <c r="D965">
        <v>2.0764642201292598</v>
      </c>
      <c r="E965">
        <v>6.4110816447807195E-2</v>
      </c>
      <c r="F965">
        <v>17.938427092693299</v>
      </c>
    </row>
    <row r="966" spans="1:6">
      <c r="A966" t="s">
        <v>431</v>
      </c>
      <c r="B966" t="s">
        <v>432</v>
      </c>
      <c r="C966">
        <v>2002</v>
      </c>
      <c r="D966">
        <v>2.0476033565730001</v>
      </c>
      <c r="E966">
        <v>6.0482448163884497E-2</v>
      </c>
      <c r="F966">
        <v>17.669132574576501</v>
      </c>
    </row>
    <row r="967" spans="1:6">
      <c r="A967" t="s">
        <v>431</v>
      </c>
      <c r="B967" t="s">
        <v>432</v>
      </c>
      <c r="C967">
        <v>2003</v>
      </c>
      <c r="D967">
        <v>2.0268643658348902</v>
      </c>
      <c r="E967">
        <v>5.6474268985905997E-2</v>
      </c>
      <c r="F967">
        <v>17.338626634142202</v>
      </c>
    </row>
    <row r="968" spans="1:6">
      <c r="A968" t="s">
        <v>431</v>
      </c>
      <c r="B968" t="s">
        <v>432</v>
      </c>
      <c r="C968">
        <v>2004</v>
      </c>
      <c r="D968">
        <v>1.9730253879967901</v>
      </c>
      <c r="E968">
        <v>5.13588014254844E-2</v>
      </c>
      <c r="F968">
        <v>16.6295159342055</v>
      </c>
    </row>
    <row r="969" spans="1:6">
      <c r="A969" t="s">
        <v>431</v>
      </c>
      <c r="B969" t="s">
        <v>432</v>
      </c>
      <c r="C969">
        <v>2005</v>
      </c>
      <c r="D969">
        <v>1.9547116329960901</v>
      </c>
      <c r="E969">
        <v>4.81666793691332E-2</v>
      </c>
      <c r="F969">
        <v>16.030102343080902</v>
      </c>
    </row>
    <row r="970" spans="1:6">
      <c r="A970" t="s">
        <v>431</v>
      </c>
      <c r="B970" t="s">
        <v>432</v>
      </c>
      <c r="C970">
        <v>2006</v>
      </c>
      <c r="D970">
        <v>1.8887355414240901</v>
      </c>
      <c r="E970">
        <v>4.4762199908809502E-2</v>
      </c>
      <c r="F970">
        <v>15.4455190567237</v>
      </c>
    </row>
    <row r="971" spans="1:6">
      <c r="A971" t="s">
        <v>431</v>
      </c>
      <c r="B971" t="s">
        <v>432</v>
      </c>
      <c r="C971">
        <v>2007</v>
      </c>
      <c r="D971">
        <v>1.89525873267373</v>
      </c>
      <c r="E971">
        <v>4.3546823474912198E-2</v>
      </c>
      <c r="F971">
        <v>15.2299812854323</v>
      </c>
    </row>
    <row r="972" spans="1:6">
      <c r="A972" t="s">
        <v>431</v>
      </c>
      <c r="B972" t="s">
        <v>432</v>
      </c>
      <c r="C972">
        <v>2008</v>
      </c>
      <c r="D972">
        <v>1.8832420681070501</v>
      </c>
      <c r="E972">
        <v>4.0746770900619102E-2</v>
      </c>
      <c r="F972">
        <v>14.8292384175463</v>
      </c>
    </row>
    <row r="973" spans="1:6">
      <c r="A973" t="s">
        <v>431</v>
      </c>
      <c r="B973" t="s">
        <v>432</v>
      </c>
      <c r="C973">
        <v>2009</v>
      </c>
      <c r="D973">
        <v>1.8389199742590201</v>
      </c>
      <c r="E973">
        <v>3.8083073254124598E-2</v>
      </c>
      <c r="F973">
        <v>14.118647414431001</v>
      </c>
    </row>
    <row r="974" spans="1:6">
      <c r="A974" t="s">
        <v>431</v>
      </c>
      <c r="B974" t="s">
        <v>432</v>
      </c>
      <c r="C974">
        <v>2010</v>
      </c>
      <c r="D974">
        <v>1.7864303912508901</v>
      </c>
      <c r="E974">
        <v>3.4065343224500402E-2</v>
      </c>
      <c r="F974">
        <v>13.281851590706401</v>
      </c>
    </row>
    <row r="975" spans="1:6">
      <c r="A975" t="s">
        <v>431</v>
      </c>
      <c r="B975" t="s">
        <v>432</v>
      </c>
      <c r="C975">
        <v>2011</v>
      </c>
      <c r="D975">
        <v>1.75699788622308</v>
      </c>
      <c r="E975">
        <v>3.1915990101283903E-2</v>
      </c>
      <c r="F975">
        <v>13.0304767466203</v>
      </c>
    </row>
    <row r="976" spans="1:6">
      <c r="A976" t="s">
        <v>431</v>
      </c>
      <c r="B976" t="s">
        <v>432</v>
      </c>
      <c r="C976">
        <v>2012</v>
      </c>
      <c r="D976">
        <v>1.76472690769346</v>
      </c>
      <c r="E976">
        <v>3.0710468239640298E-2</v>
      </c>
      <c r="F976">
        <v>12.2436009525863</v>
      </c>
    </row>
    <row r="977" spans="1:6">
      <c r="A977" t="s">
        <v>431</v>
      </c>
      <c r="B977" t="s">
        <v>432</v>
      </c>
      <c r="C977">
        <v>2013</v>
      </c>
      <c r="D977">
        <v>1.7339969946487099</v>
      </c>
      <c r="E977">
        <v>2.88026694598283E-2</v>
      </c>
      <c r="F977">
        <v>11.410021262342401</v>
      </c>
    </row>
    <row r="978" spans="1:6">
      <c r="A978" t="s">
        <v>431</v>
      </c>
      <c r="B978" t="s">
        <v>432</v>
      </c>
      <c r="C978">
        <v>2014</v>
      </c>
      <c r="D978">
        <v>1.74699071177841</v>
      </c>
      <c r="E978">
        <v>2.76959037693227E-2</v>
      </c>
      <c r="F978">
        <v>11.0325710896213</v>
      </c>
    </row>
    <row r="979" spans="1:6">
      <c r="A979" t="s">
        <v>431</v>
      </c>
      <c r="B979" t="s">
        <v>432</v>
      </c>
      <c r="C979">
        <v>2015</v>
      </c>
      <c r="D979">
        <v>1.7638948137647701</v>
      </c>
      <c r="E979">
        <v>2.7057792834244698E-2</v>
      </c>
      <c r="F979">
        <v>10.6090968758022</v>
      </c>
    </row>
    <row r="980" spans="1:6">
      <c r="A980" t="s">
        <v>431</v>
      </c>
      <c r="B980" t="s">
        <v>432</v>
      </c>
      <c r="C980">
        <v>2016</v>
      </c>
      <c r="D980">
        <v>1.7408336926927701</v>
      </c>
      <c r="E980">
        <v>2.51285889333163E-2</v>
      </c>
      <c r="F980">
        <v>9.3975025307914102</v>
      </c>
    </row>
    <row r="981" spans="1:6">
      <c r="A981" t="s">
        <v>431</v>
      </c>
      <c r="B981" t="s">
        <v>432</v>
      </c>
      <c r="C981">
        <v>2017</v>
      </c>
      <c r="D981">
        <v>1.73971806053552</v>
      </c>
      <c r="E981">
        <v>2.4770498196004E-2</v>
      </c>
      <c r="F981">
        <v>9.1107334402766593</v>
      </c>
    </row>
    <row r="982" spans="1:6">
      <c r="A982" t="s">
        <v>433</v>
      </c>
      <c r="B982" t="s">
        <v>434</v>
      </c>
      <c r="C982">
        <v>1990</v>
      </c>
      <c r="D982">
        <v>2.2036555490097598</v>
      </c>
      <c r="E982">
        <v>67.796337779315394</v>
      </c>
      <c r="F982">
        <v>14.528700377812401</v>
      </c>
    </row>
    <row r="983" spans="1:6">
      <c r="A983" t="s">
        <v>433</v>
      </c>
      <c r="B983" t="s">
        <v>434</v>
      </c>
      <c r="C983">
        <v>1991</v>
      </c>
      <c r="D983">
        <v>2.1257424318396798</v>
      </c>
      <c r="E983">
        <v>66.178917406987694</v>
      </c>
      <c r="F983">
        <v>14.772278355497599</v>
      </c>
    </row>
    <row r="984" spans="1:6">
      <c r="A984" t="s">
        <v>433</v>
      </c>
      <c r="B984" t="s">
        <v>434</v>
      </c>
      <c r="C984">
        <v>1992</v>
      </c>
      <c r="D984">
        <v>2.0175603744631498</v>
      </c>
      <c r="E984">
        <v>64.223306507009497</v>
      </c>
      <c r="F984">
        <v>15.1034062085632</v>
      </c>
    </row>
    <row r="985" spans="1:6">
      <c r="A985" t="s">
        <v>433</v>
      </c>
      <c r="B985" t="s">
        <v>434</v>
      </c>
      <c r="C985">
        <v>1993</v>
      </c>
      <c r="D985">
        <v>1.8955319565667501</v>
      </c>
      <c r="E985">
        <v>62.549039404211598</v>
      </c>
      <c r="F985">
        <v>15.5088283861202</v>
      </c>
    </row>
    <row r="986" spans="1:6">
      <c r="A986" t="s">
        <v>433</v>
      </c>
      <c r="B986" t="s">
        <v>434</v>
      </c>
      <c r="C986">
        <v>1994</v>
      </c>
      <c r="D986">
        <v>1.72703917511617</v>
      </c>
      <c r="E986">
        <v>60.704258968934198</v>
      </c>
      <c r="F986">
        <v>15.9994364203244</v>
      </c>
    </row>
    <row r="987" spans="1:6">
      <c r="A987" t="s">
        <v>433</v>
      </c>
      <c r="B987" t="s">
        <v>434</v>
      </c>
      <c r="C987">
        <v>1995</v>
      </c>
      <c r="D987">
        <v>1.51498860290517</v>
      </c>
      <c r="E987">
        <v>58.8506656747888</v>
      </c>
      <c r="F987">
        <v>16.3936255498569</v>
      </c>
    </row>
    <row r="988" spans="1:6">
      <c r="A988" t="s">
        <v>433</v>
      </c>
      <c r="B988" t="s">
        <v>434</v>
      </c>
      <c r="C988">
        <v>1996</v>
      </c>
      <c r="D988">
        <v>1.30612669814849</v>
      </c>
      <c r="E988">
        <v>58.024746776009302</v>
      </c>
      <c r="F988">
        <v>17.191483475086098</v>
      </c>
    </row>
    <row r="989" spans="1:6">
      <c r="A989" t="s">
        <v>433</v>
      </c>
      <c r="B989" t="s">
        <v>434</v>
      </c>
      <c r="C989">
        <v>1997</v>
      </c>
      <c r="D989">
        <v>1.1330985687858599</v>
      </c>
      <c r="E989">
        <v>55.586005118861102</v>
      </c>
      <c r="F989">
        <v>18.049845371545601</v>
      </c>
    </row>
    <row r="990" spans="1:6">
      <c r="A990" t="s">
        <v>433</v>
      </c>
      <c r="B990" t="s">
        <v>434</v>
      </c>
      <c r="C990">
        <v>1998</v>
      </c>
      <c r="D990">
        <v>1.0500498841458801</v>
      </c>
      <c r="E990">
        <v>53.1862652369419</v>
      </c>
      <c r="F990">
        <v>18.5276102913726</v>
      </c>
    </row>
    <row r="991" spans="1:6">
      <c r="A991" t="s">
        <v>433</v>
      </c>
      <c r="B991" t="s">
        <v>434</v>
      </c>
      <c r="C991">
        <v>1999</v>
      </c>
      <c r="D991">
        <v>1.0255233905054</v>
      </c>
      <c r="E991">
        <v>51.164728594938502</v>
      </c>
      <c r="F991">
        <v>19.129429259896501</v>
      </c>
    </row>
    <row r="992" spans="1:6">
      <c r="A992" t="s">
        <v>433</v>
      </c>
      <c r="B992" t="s">
        <v>434</v>
      </c>
      <c r="C992">
        <v>2000</v>
      </c>
      <c r="D992">
        <v>1.00679009334583</v>
      </c>
      <c r="E992">
        <v>48.195737907514101</v>
      </c>
      <c r="F992">
        <v>19.6233971343947</v>
      </c>
    </row>
    <row r="993" spans="1:6">
      <c r="A993" t="s">
        <v>433</v>
      </c>
      <c r="B993" t="s">
        <v>434</v>
      </c>
      <c r="C993">
        <v>2001</v>
      </c>
      <c r="D993">
        <v>0.99795738723744198</v>
      </c>
      <c r="E993">
        <v>46.591686494200601</v>
      </c>
      <c r="F993">
        <v>19.883353219098101</v>
      </c>
    </row>
    <row r="994" spans="1:6">
      <c r="A994" t="s">
        <v>433</v>
      </c>
      <c r="B994" t="s">
        <v>434</v>
      </c>
      <c r="C994">
        <v>2002</v>
      </c>
      <c r="D994">
        <v>0.99038133052260502</v>
      </c>
      <c r="E994">
        <v>44.941473477199402</v>
      </c>
      <c r="F994">
        <v>19.9548583539639</v>
      </c>
    </row>
    <row r="995" spans="1:6">
      <c r="A995" t="s">
        <v>433</v>
      </c>
      <c r="B995" t="s">
        <v>434</v>
      </c>
      <c r="C995">
        <v>2003</v>
      </c>
      <c r="D995">
        <v>0.98320965421579798</v>
      </c>
      <c r="E995">
        <v>43.581259328313202</v>
      </c>
      <c r="F995">
        <v>19.501313803469898</v>
      </c>
    </row>
    <row r="996" spans="1:6">
      <c r="A996" t="s">
        <v>433</v>
      </c>
      <c r="B996" t="s">
        <v>434</v>
      </c>
      <c r="C996">
        <v>2004</v>
      </c>
      <c r="D996">
        <v>0.97739575234776399</v>
      </c>
      <c r="E996">
        <v>41.933126511096603</v>
      </c>
      <c r="F996">
        <v>19.218172200630601</v>
      </c>
    </row>
    <row r="997" spans="1:6">
      <c r="A997" t="s">
        <v>433</v>
      </c>
      <c r="B997" t="s">
        <v>434</v>
      </c>
      <c r="C997">
        <v>2005</v>
      </c>
      <c r="D997">
        <v>0.97310569690772997</v>
      </c>
      <c r="E997">
        <v>40.592105310544902</v>
      </c>
      <c r="F997">
        <v>18.9680549874085</v>
      </c>
    </row>
    <row r="998" spans="1:6">
      <c r="A998" t="s">
        <v>433</v>
      </c>
      <c r="B998" t="s">
        <v>434</v>
      </c>
      <c r="C998">
        <v>2006</v>
      </c>
      <c r="D998">
        <v>0.97302279643187695</v>
      </c>
      <c r="E998">
        <v>39.1192367695458</v>
      </c>
      <c r="F998">
        <v>19.328214541287299</v>
      </c>
    </row>
    <row r="999" spans="1:6">
      <c r="A999" t="s">
        <v>433</v>
      </c>
      <c r="B999" t="s">
        <v>434</v>
      </c>
      <c r="C999">
        <v>2007</v>
      </c>
      <c r="D999">
        <v>0.96058552639650996</v>
      </c>
      <c r="E999">
        <v>37.491328244837099</v>
      </c>
      <c r="F999">
        <v>19.2493148197164</v>
      </c>
    </row>
    <row r="1000" spans="1:6">
      <c r="A1000" t="s">
        <v>433</v>
      </c>
      <c r="B1000" t="s">
        <v>434</v>
      </c>
      <c r="C1000">
        <v>2008</v>
      </c>
      <c r="D1000">
        <v>0.95704705618717201</v>
      </c>
      <c r="E1000">
        <v>36.157663368229898</v>
      </c>
      <c r="F1000">
        <v>19.356603811894502</v>
      </c>
    </row>
    <row r="1001" spans="1:6">
      <c r="A1001" t="s">
        <v>433</v>
      </c>
      <c r="B1001" t="s">
        <v>434</v>
      </c>
      <c r="C1001">
        <v>2009</v>
      </c>
      <c r="D1001">
        <v>0.95416797153533395</v>
      </c>
      <c r="E1001">
        <v>35.223411170060899</v>
      </c>
      <c r="F1001">
        <v>19.258349883268998</v>
      </c>
    </row>
    <row r="1002" spans="1:6">
      <c r="A1002" t="s">
        <v>433</v>
      </c>
      <c r="B1002" t="s">
        <v>434</v>
      </c>
      <c r="C1002">
        <v>2010</v>
      </c>
      <c r="D1002">
        <v>0.954384865311527</v>
      </c>
      <c r="E1002">
        <v>34.266789361287998</v>
      </c>
      <c r="F1002">
        <v>19.330163270103899</v>
      </c>
    </row>
    <row r="1003" spans="1:6">
      <c r="A1003" t="s">
        <v>433</v>
      </c>
      <c r="B1003" t="s">
        <v>434</v>
      </c>
      <c r="C1003">
        <v>2011</v>
      </c>
      <c r="D1003">
        <v>0.96521589791462603</v>
      </c>
      <c r="E1003">
        <v>32.156093496100702</v>
      </c>
      <c r="F1003">
        <v>21.8190592403046</v>
      </c>
    </row>
    <row r="1004" spans="1:6">
      <c r="A1004" t="s">
        <v>433</v>
      </c>
      <c r="B1004" t="s">
        <v>434</v>
      </c>
      <c r="C1004">
        <v>2012</v>
      </c>
      <c r="D1004">
        <v>0.94229684650058498</v>
      </c>
      <c r="E1004">
        <v>30.831514381776199</v>
      </c>
      <c r="F1004">
        <v>22.916105326777402</v>
      </c>
    </row>
    <row r="1005" spans="1:6">
      <c r="A1005" t="s">
        <v>433</v>
      </c>
      <c r="B1005" t="s">
        <v>434</v>
      </c>
      <c r="C1005">
        <v>2013</v>
      </c>
      <c r="D1005">
        <v>0.95411433107945398</v>
      </c>
      <c r="E1005">
        <v>29.8376115243755</v>
      </c>
      <c r="F1005">
        <v>22.709588521956199</v>
      </c>
    </row>
    <row r="1006" spans="1:6">
      <c r="A1006" t="s">
        <v>433</v>
      </c>
      <c r="B1006" t="s">
        <v>434</v>
      </c>
      <c r="C1006">
        <v>2014</v>
      </c>
      <c r="D1006">
        <v>0.96226738618758101</v>
      </c>
      <c r="E1006">
        <v>28.759667832491999</v>
      </c>
      <c r="F1006">
        <v>22.676699965067002</v>
      </c>
    </row>
    <row r="1007" spans="1:6">
      <c r="A1007" t="s">
        <v>433</v>
      </c>
      <c r="B1007" t="s">
        <v>434</v>
      </c>
      <c r="C1007">
        <v>2015</v>
      </c>
      <c r="D1007">
        <v>0.97035653425371005</v>
      </c>
      <c r="E1007">
        <v>26.167935065981599</v>
      </c>
      <c r="F1007">
        <v>26.234783357090802</v>
      </c>
    </row>
    <row r="1008" spans="1:6">
      <c r="A1008" t="s">
        <v>433</v>
      </c>
      <c r="B1008" t="s">
        <v>434</v>
      </c>
      <c r="C1008">
        <v>2016</v>
      </c>
      <c r="D1008">
        <v>0.99683490362404004</v>
      </c>
      <c r="E1008">
        <v>26.064246169898698</v>
      </c>
      <c r="F1008">
        <v>24.5172600511371</v>
      </c>
    </row>
    <row r="1009" spans="1:6">
      <c r="A1009" t="s">
        <v>433</v>
      </c>
      <c r="B1009" t="s">
        <v>434</v>
      </c>
      <c r="C1009">
        <v>2017</v>
      </c>
      <c r="D1009">
        <v>1.0044631269412101</v>
      </c>
      <c r="E1009">
        <v>24.631581947891899</v>
      </c>
      <c r="F1009">
        <v>25.4964979046444</v>
      </c>
    </row>
    <row r="1010" spans="1:6">
      <c r="A1010" t="s">
        <v>987</v>
      </c>
      <c r="C1010">
        <v>1990</v>
      </c>
      <c r="D1010">
        <v>1.3737530689874999</v>
      </c>
      <c r="E1010">
        <v>38.533143790995403</v>
      </c>
      <c r="F1010">
        <v>31.61032634104</v>
      </c>
    </row>
    <row r="1011" spans="1:6">
      <c r="A1011" t="s">
        <v>987</v>
      </c>
      <c r="C1011">
        <v>1991</v>
      </c>
      <c r="D1011">
        <v>1.3718919436670201</v>
      </c>
      <c r="E1011">
        <v>37.150502950903999</v>
      </c>
      <c r="F1011">
        <v>31.800845837015501</v>
      </c>
    </row>
    <row r="1012" spans="1:6">
      <c r="A1012" t="s">
        <v>987</v>
      </c>
      <c r="C1012">
        <v>1992</v>
      </c>
      <c r="D1012">
        <v>1.40833187079981</v>
      </c>
      <c r="E1012">
        <v>35.981780489981702</v>
      </c>
      <c r="F1012">
        <v>32.535045056783297</v>
      </c>
    </row>
    <row r="1013" spans="1:6">
      <c r="A1013" t="s">
        <v>987</v>
      </c>
      <c r="C1013">
        <v>1993</v>
      </c>
      <c r="D1013">
        <v>1.4516086810204401</v>
      </c>
      <c r="E1013">
        <v>35.248186614792601</v>
      </c>
      <c r="F1013">
        <v>33.178968478345404</v>
      </c>
    </row>
    <row r="1014" spans="1:6">
      <c r="A1014" t="s">
        <v>987</v>
      </c>
      <c r="C1014">
        <v>1994</v>
      </c>
      <c r="D1014">
        <v>1.4744898627870999</v>
      </c>
      <c r="E1014">
        <v>34.2921901206482</v>
      </c>
      <c r="F1014">
        <v>33.080038841021697</v>
      </c>
    </row>
    <row r="1015" spans="1:6">
      <c r="A1015" t="s">
        <v>987</v>
      </c>
      <c r="C1015">
        <v>1995</v>
      </c>
      <c r="D1015">
        <v>1.49933667659225</v>
      </c>
      <c r="E1015">
        <v>33.358317888993099</v>
      </c>
      <c r="F1015">
        <v>32.671028559517502</v>
      </c>
    </row>
    <row r="1016" spans="1:6">
      <c r="A1016" t="s">
        <v>987</v>
      </c>
      <c r="C1016">
        <v>1996</v>
      </c>
      <c r="D1016">
        <v>1.51752056704567</v>
      </c>
      <c r="E1016">
        <v>32.218858102138498</v>
      </c>
      <c r="F1016">
        <v>32.873036408834203</v>
      </c>
    </row>
    <row r="1017" spans="1:6">
      <c r="A1017" t="s">
        <v>987</v>
      </c>
      <c r="C1017">
        <v>1997</v>
      </c>
      <c r="D1017">
        <v>1.5198337079639901</v>
      </c>
      <c r="E1017">
        <v>31.136818630940599</v>
      </c>
      <c r="F1017">
        <v>32.374691512238201</v>
      </c>
    </row>
    <row r="1018" spans="1:6">
      <c r="A1018" t="s">
        <v>987</v>
      </c>
      <c r="C1018">
        <v>1998</v>
      </c>
      <c r="D1018">
        <v>1.5588298204498601</v>
      </c>
      <c r="E1018">
        <v>30.0094523380472</v>
      </c>
      <c r="F1018">
        <v>32.608368975228601</v>
      </c>
    </row>
    <row r="1019" spans="1:6">
      <c r="A1019" t="s">
        <v>987</v>
      </c>
      <c r="C1019">
        <v>1999</v>
      </c>
      <c r="D1019">
        <v>1.5706201454070801</v>
      </c>
      <c r="E1019">
        <v>28.982140306870601</v>
      </c>
      <c r="F1019">
        <v>32.216849145332802</v>
      </c>
    </row>
    <row r="1020" spans="1:6">
      <c r="A1020" t="s">
        <v>987</v>
      </c>
      <c r="C1020">
        <v>2000</v>
      </c>
      <c r="D1020">
        <v>1.5314653739234201</v>
      </c>
      <c r="E1020">
        <v>27.677068909421401</v>
      </c>
      <c r="F1020">
        <v>31.007007915634102</v>
      </c>
    </row>
    <row r="1021" spans="1:6">
      <c r="A1021" t="s">
        <v>987</v>
      </c>
      <c r="C1021">
        <v>2001</v>
      </c>
      <c r="D1021">
        <v>1.5407127453284</v>
      </c>
      <c r="E1021">
        <v>26.736217476210498</v>
      </c>
      <c r="F1021">
        <v>31.0688788983473</v>
      </c>
    </row>
    <row r="1022" spans="1:6">
      <c r="A1022" t="s">
        <v>987</v>
      </c>
      <c r="C1022">
        <v>2002</v>
      </c>
      <c r="D1022">
        <v>1.4825093818922901</v>
      </c>
      <c r="E1022">
        <v>25.7285275953782</v>
      </c>
      <c r="F1022">
        <v>29.826002652826698</v>
      </c>
    </row>
    <row r="1023" spans="1:6">
      <c r="A1023" t="s">
        <v>987</v>
      </c>
      <c r="C1023">
        <v>2003</v>
      </c>
      <c r="D1023">
        <v>1.49772800209654</v>
      </c>
      <c r="E1023">
        <v>25.136106289763099</v>
      </c>
      <c r="F1023">
        <v>30.0592885817174</v>
      </c>
    </row>
    <row r="1024" spans="1:6">
      <c r="A1024" t="s">
        <v>987</v>
      </c>
      <c r="C1024">
        <v>2004</v>
      </c>
      <c r="D1024">
        <v>1.5147671902561699</v>
      </c>
      <c r="E1024">
        <v>24.556457084952001</v>
      </c>
      <c r="F1024">
        <v>30.2946717534332</v>
      </c>
    </row>
    <row r="1025" spans="1:6">
      <c r="A1025" t="s">
        <v>987</v>
      </c>
      <c r="C1025">
        <v>2005</v>
      </c>
      <c r="D1025">
        <v>1.51578175068444</v>
      </c>
      <c r="E1025">
        <v>24.015238499158599</v>
      </c>
      <c r="F1025">
        <v>30.216661819220601</v>
      </c>
    </row>
    <row r="1026" spans="1:6">
      <c r="A1026" t="s">
        <v>987</v>
      </c>
      <c r="C1026">
        <v>2006</v>
      </c>
      <c r="D1026">
        <v>1.4555058608263001</v>
      </c>
      <c r="E1026">
        <v>23.573239773167501</v>
      </c>
      <c r="F1026">
        <v>29.357792905245802</v>
      </c>
    </row>
    <row r="1027" spans="1:6">
      <c r="A1027" t="s">
        <v>987</v>
      </c>
      <c r="C1027">
        <v>2007</v>
      </c>
      <c r="D1027">
        <v>1.4541588253917701</v>
      </c>
      <c r="E1027">
        <v>23.009887240823801</v>
      </c>
      <c r="F1027">
        <v>29.326383269732101</v>
      </c>
    </row>
    <row r="1028" spans="1:6">
      <c r="A1028" t="s">
        <v>987</v>
      </c>
      <c r="C1028">
        <v>2008</v>
      </c>
      <c r="D1028">
        <v>1.4520126626665499</v>
      </c>
      <c r="E1028">
        <v>22.5408852589566</v>
      </c>
      <c r="F1028">
        <v>29.483268364204399</v>
      </c>
    </row>
    <row r="1029" spans="1:6">
      <c r="A1029" t="s">
        <v>987</v>
      </c>
      <c r="C1029">
        <v>2009</v>
      </c>
      <c r="D1029">
        <v>1.4524771840901001</v>
      </c>
      <c r="E1029">
        <v>21.999193911553501</v>
      </c>
      <c r="F1029">
        <v>29.3282774942172</v>
      </c>
    </row>
    <row r="1030" spans="1:6">
      <c r="A1030" t="s">
        <v>987</v>
      </c>
      <c r="C1030">
        <v>2010</v>
      </c>
      <c r="D1030">
        <v>1.4312093326622799</v>
      </c>
      <c r="E1030">
        <v>21.3639793128945</v>
      </c>
      <c r="F1030">
        <v>28.8706743636493</v>
      </c>
    </row>
    <row r="1031" spans="1:6">
      <c r="A1031" t="s">
        <v>987</v>
      </c>
      <c r="C1031">
        <v>2011</v>
      </c>
      <c r="D1031">
        <v>1.3918763150486599</v>
      </c>
      <c r="E1031">
        <v>20.5696443405106</v>
      </c>
      <c r="F1031">
        <v>28.561359802121899</v>
      </c>
    </row>
    <row r="1032" spans="1:6">
      <c r="A1032" t="s">
        <v>987</v>
      </c>
      <c r="C1032">
        <v>2012</v>
      </c>
      <c r="D1032">
        <v>1.3923781295966899</v>
      </c>
      <c r="E1032">
        <v>20.3420550365202</v>
      </c>
      <c r="F1032">
        <v>27.668841439907901</v>
      </c>
    </row>
    <row r="1033" spans="1:6">
      <c r="A1033" t="s">
        <v>987</v>
      </c>
      <c r="C1033">
        <v>2013</v>
      </c>
      <c r="D1033">
        <v>1.4178756525168801</v>
      </c>
      <c r="E1033">
        <v>20.131062786181701</v>
      </c>
      <c r="F1033">
        <v>27.691269491326299</v>
      </c>
    </row>
    <row r="1034" spans="1:6">
      <c r="A1034" t="s">
        <v>987</v>
      </c>
      <c r="C1034">
        <v>2014</v>
      </c>
      <c r="D1034">
        <v>1.4301067931595299</v>
      </c>
      <c r="E1034">
        <v>19.8930749509382</v>
      </c>
      <c r="F1034">
        <v>27.031189109379699</v>
      </c>
    </row>
    <row r="1035" spans="1:6">
      <c r="A1035" t="s">
        <v>987</v>
      </c>
      <c r="C1035">
        <v>2015</v>
      </c>
      <c r="D1035">
        <v>1.4510468286737901</v>
      </c>
      <c r="E1035">
        <v>19.442227911588098</v>
      </c>
      <c r="F1035">
        <v>27.387687961485099</v>
      </c>
    </row>
    <row r="1036" spans="1:6">
      <c r="A1036" t="s">
        <v>987</v>
      </c>
      <c r="C1036">
        <v>2016</v>
      </c>
      <c r="D1036">
        <v>1.45417435614812</v>
      </c>
      <c r="E1036">
        <v>19.0737167288999</v>
      </c>
      <c r="F1036">
        <v>26.803649532669102</v>
      </c>
    </row>
    <row r="1037" spans="1:6">
      <c r="A1037" t="s">
        <v>987</v>
      </c>
      <c r="C1037">
        <v>2017</v>
      </c>
      <c r="D1037">
        <v>1.4503367420209501</v>
      </c>
      <c r="E1037">
        <v>18.592514310420398</v>
      </c>
      <c r="F1037">
        <v>26.709964175951601</v>
      </c>
    </row>
    <row r="1038" spans="1:6">
      <c r="A1038" t="s">
        <v>436</v>
      </c>
      <c r="B1038" t="s">
        <v>437</v>
      </c>
      <c r="C1038">
        <v>1990</v>
      </c>
      <c r="D1038">
        <v>6.5521686719294703</v>
      </c>
      <c r="E1038">
        <v>202.031826406958</v>
      </c>
      <c r="F1038">
        <v>34.5376249879996</v>
      </c>
    </row>
    <row r="1039" spans="1:6">
      <c r="A1039" t="s">
        <v>436</v>
      </c>
      <c r="B1039" t="s">
        <v>437</v>
      </c>
      <c r="C1039">
        <v>1991</v>
      </c>
      <c r="D1039">
        <v>6.5814002957423199</v>
      </c>
      <c r="E1039">
        <v>200.593558847206</v>
      </c>
      <c r="F1039">
        <v>35.753787702994003</v>
      </c>
    </row>
    <row r="1040" spans="1:6">
      <c r="A1040" t="s">
        <v>436</v>
      </c>
      <c r="B1040" t="s">
        <v>437</v>
      </c>
      <c r="C1040">
        <v>1992</v>
      </c>
      <c r="D1040">
        <v>6.5524833575906296</v>
      </c>
      <c r="E1040">
        <v>197.185638069639</v>
      </c>
      <c r="F1040">
        <v>36.3168050761073</v>
      </c>
    </row>
    <row r="1041" spans="1:6">
      <c r="A1041" t="s">
        <v>436</v>
      </c>
      <c r="B1041" t="s">
        <v>437</v>
      </c>
      <c r="C1041">
        <v>1993</v>
      </c>
      <c r="D1041">
        <v>6.6111970913113201</v>
      </c>
      <c r="E1041">
        <v>199.011800065681</v>
      </c>
      <c r="F1041">
        <v>36.770224847492003</v>
      </c>
    </row>
    <row r="1042" spans="1:6">
      <c r="A1042" t="s">
        <v>436</v>
      </c>
      <c r="B1042" t="s">
        <v>437</v>
      </c>
      <c r="C1042">
        <v>1994</v>
      </c>
      <c r="D1042">
        <v>6.5984962472840101</v>
      </c>
      <c r="E1042">
        <v>197.305539564002</v>
      </c>
      <c r="F1042">
        <v>37.1931832938795</v>
      </c>
    </row>
    <row r="1043" spans="1:6">
      <c r="A1043" t="s">
        <v>436</v>
      </c>
      <c r="B1043" t="s">
        <v>437</v>
      </c>
      <c r="C1043">
        <v>1995</v>
      </c>
      <c r="D1043">
        <v>6.5655500654641701</v>
      </c>
      <c r="E1043">
        <v>196.173831873648</v>
      </c>
      <c r="F1043">
        <v>36.7072014056086</v>
      </c>
    </row>
    <row r="1044" spans="1:6">
      <c r="A1044" t="s">
        <v>436</v>
      </c>
      <c r="B1044" t="s">
        <v>437</v>
      </c>
      <c r="C1044">
        <v>1996</v>
      </c>
      <c r="D1044">
        <v>6.5802864551005502</v>
      </c>
      <c r="E1044">
        <v>196.74295916271899</v>
      </c>
      <c r="F1044">
        <v>37.472858659512497</v>
      </c>
    </row>
    <row r="1045" spans="1:6">
      <c r="A1045" t="s">
        <v>436</v>
      </c>
      <c r="B1045" t="s">
        <v>437</v>
      </c>
      <c r="C1045">
        <v>1997</v>
      </c>
      <c r="D1045">
        <v>6.5132216631964104</v>
      </c>
      <c r="E1045">
        <v>195.086537454975</v>
      </c>
      <c r="F1045">
        <v>37.3675676748488</v>
      </c>
    </row>
    <row r="1046" spans="1:6">
      <c r="A1046" t="s">
        <v>436</v>
      </c>
      <c r="B1046" t="s">
        <v>437</v>
      </c>
      <c r="C1046">
        <v>1998</v>
      </c>
      <c r="D1046">
        <v>6.4630371974539296</v>
      </c>
      <c r="E1046">
        <v>193.385880229496</v>
      </c>
      <c r="F1046">
        <v>37.7338302655223</v>
      </c>
    </row>
    <row r="1047" spans="1:6">
      <c r="A1047" t="s">
        <v>436</v>
      </c>
      <c r="B1047" t="s">
        <v>437</v>
      </c>
      <c r="C1047">
        <v>1999</v>
      </c>
      <c r="D1047">
        <v>6.3972231435708098</v>
      </c>
      <c r="E1047">
        <v>192.53145642582101</v>
      </c>
      <c r="F1047">
        <v>37.389768719252103</v>
      </c>
    </row>
    <row r="1048" spans="1:6">
      <c r="A1048" t="s">
        <v>436</v>
      </c>
      <c r="B1048" t="s">
        <v>437</v>
      </c>
      <c r="C1048">
        <v>2000</v>
      </c>
      <c r="D1048">
        <v>6.3210360744151304</v>
      </c>
      <c r="E1048">
        <v>191.134006349027</v>
      </c>
      <c r="F1048">
        <v>36.505006591693302</v>
      </c>
    </row>
    <row r="1049" spans="1:6">
      <c r="A1049" t="s">
        <v>436</v>
      </c>
      <c r="B1049" t="s">
        <v>437</v>
      </c>
      <c r="C1049">
        <v>2001</v>
      </c>
      <c r="D1049">
        <v>6.2971979286889601</v>
      </c>
      <c r="E1049">
        <v>188.13231590875799</v>
      </c>
      <c r="F1049">
        <v>37.646095363910597</v>
      </c>
    </row>
    <row r="1050" spans="1:6">
      <c r="A1050" t="s">
        <v>436</v>
      </c>
      <c r="B1050" t="s">
        <v>437</v>
      </c>
      <c r="C1050">
        <v>2002</v>
      </c>
      <c r="D1050">
        <v>6.2935539722911598</v>
      </c>
      <c r="E1050">
        <v>186.03080920253799</v>
      </c>
      <c r="F1050">
        <v>38.280836488267298</v>
      </c>
    </row>
    <row r="1051" spans="1:6">
      <c r="A1051" t="s">
        <v>436</v>
      </c>
      <c r="B1051" t="s">
        <v>437</v>
      </c>
      <c r="C1051">
        <v>2003</v>
      </c>
      <c r="D1051">
        <v>6.28857914435285</v>
      </c>
      <c r="E1051">
        <v>184.70923316968199</v>
      </c>
      <c r="F1051">
        <v>38.536575975092802</v>
      </c>
    </row>
    <row r="1052" spans="1:6">
      <c r="A1052" t="s">
        <v>436</v>
      </c>
      <c r="B1052" t="s">
        <v>437</v>
      </c>
      <c r="C1052">
        <v>2004</v>
      </c>
      <c r="D1052">
        <v>6.2718588286700996</v>
      </c>
      <c r="E1052">
        <v>182.784439439876</v>
      </c>
      <c r="F1052">
        <v>38.544299617286597</v>
      </c>
    </row>
    <row r="1053" spans="1:6">
      <c r="A1053" t="s">
        <v>436</v>
      </c>
      <c r="B1053" t="s">
        <v>437</v>
      </c>
      <c r="C1053">
        <v>2005</v>
      </c>
      <c r="D1053">
        <v>6.2631817229554603</v>
      </c>
      <c r="E1053">
        <v>181.080221629439</v>
      </c>
      <c r="F1053">
        <v>38.354712614935998</v>
      </c>
    </row>
    <row r="1054" spans="1:6">
      <c r="A1054" t="s">
        <v>436</v>
      </c>
      <c r="B1054" t="s">
        <v>437</v>
      </c>
      <c r="C1054">
        <v>2006</v>
      </c>
      <c r="D1054">
        <v>6.2493714106449101</v>
      </c>
      <c r="E1054">
        <v>180.251728180187</v>
      </c>
      <c r="F1054">
        <v>39.373023384658097</v>
      </c>
    </row>
    <row r="1055" spans="1:6">
      <c r="A1055" t="s">
        <v>436</v>
      </c>
      <c r="B1055" t="s">
        <v>437</v>
      </c>
      <c r="C1055">
        <v>2007</v>
      </c>
      <c r="D1055">
        <v>6.2028626745253703</v>
      </c>
      <c r="E1055">
        <v>177.905957407214</v>
      </c>
      <c r="F1055">
        <v>39.930045984139198</v>
      </c>
    </row>
    <row r="1056" spans="1:6">
      <c r="A1056" t="s">
        <v>436</v>
      </c>
      <c r="B1056" t="s">
        <v>437</v>
      </c>
      <c r="C1056">
        <v>2008</v>
      </c>
      <c r="D1056">
        <v>6.1559465079890803</v>
      </c>
      <c r="E1056">
        <v>176.266898888225</v>
      </c>
      <c r="F1056">
        <v>39.792374765231202</v>
      </c>
    </row>
    <row r="1057" spans="1:6">
      <c r="A1057" t="s">
        <v>436</v>
      </c>
      <c r="B1057" t="s">
        <v>437</v>
      </c>
      <c r="C1057">
        <v>2009</v>
      </c>
      <c r="D1057">
        <v>6.1236856426167003</v>
      </c>
      <c r="E1057">
        <v>175.17697671768701</v>
      </c>
      <c r="F1057">
        <v>39.574809928871197</v>
      </c>
    </row>
    <row r="1058" spans="1:6">
      <c r="A1058" t="s">
        <v>436</v>
      </c>
      <c r="B1058" t="s">
        <v>437</v>
      </c>
      <c r="C1058">
        <v>2010</v>
      </c>
      <c r="D1058">
        <v>6.1079039731066498</v>
      </c>
      <c r="E1058">
        <v>172.83597730021501</v>
      </c>
      <c r="F1058">
        <v>39.674167116545902</v>
      </c>
    </row>
    <row r="1059" spans="1:6">
      <c r="A1059" t="s">
        <v>436</v>
      </c>
      <c r="B1059" t="s">
        <v>437</v>
      </c>
      <c r="C1059">
        <v>2011</v>
      </c>
      <c r="D1059">
        <v>6.0785738524568096</v>
      </c>
      <c r="E1059">
        <v>168.64517386139701</v>
      </c>
      <c r="F1059">
        <v>39.836996550163299</v>
      </c>
    </row>
    <row r="1060" spans="1:6">
      <c r="A1060" t="s">
        <v>436</v>
      </c>
      <c r="B1060" t="s">
        <v>437</v>
      </c>
      <c r="C1060">
        <v>2012</v>
      </c>
      <c r="D1060">
        <v>6.0280179799190501</v>
      </c>
      <c r="E1060">
        <v>162.06804505449699</v>
      </c>
      <c r="F1060">
        <v>41.925554877752397</v>
      </c>
    </row>
    <row r="1061" spans="1:6">
      <c r="A1061" t="s">
        <v>436</v>
      </c>
      <c r="B1061" t="s">
        <v>437</v>
      </c>
      <c r="C1061">
        <v>2013</v>
      </c>
      <c r="D1061">
        <v>6.0302346755320499</v>
      </c>
      <c r="E1061">
        <v>163.041816579493</v>
      </c>
      <c r="F1061">
        <v>40.605529730669701</v>
      </c>
    </row>
    <row r="1062" spans="1:6">
      <c r="A1062" t="s">
        <v>436</v>
      </c>
      <c r="B1062" t="s">
        <v>437</v>
      </c>
      <c r="C1062">
        <v>2014</v>
      </c>
      <c r="D1062">
        <v>6.0214038161334198</v>
      </c>
      <c r="E1062">
        <v>163.29509404940299</v>
      </c>
      <c r="F1062">
        <v>39.743950413038597</v>
      </c>
    </row>
    <row r="1063" spans="1:6">
      <c r="A1063" t="s">
        <v>436</v>
      </c>
      <c r="B1063" t="s">
        <v>437</v>
      </c>
      <c r="C1063">
        <v>2015</v>
      </c>
      <c r="D1063">
        <v>5.9757912284226498</v>
      </c>
      <c r="E1063">
        <v>157.80870458283701</v>
      </c>
      <c r="F1063">
        <v>44.885875847114598</v>
      </c>
    </row>
    <row r="1064" spans="1:6">
      <c r="A1064" t="s">
        <v>436</v>
      </c>
      <c r="B1064" t="s">
        <v>437</v>
      </c>
      <c r="C1064">
        <v>2016</v>
      </c>
      <c r="D1064">
        <v>5.9559393077487304</v>
      </c>
      <c r="E1064">
        <v>155.43596908556299</v>
      </c>
      <c r="F1064">
        <v>43.864592838331802</v>
      </c>
    </row>
    <row r="1065" spans="1:6">
      <c r="A1065" t="s">
        <v>436</v>
      </c>
      <c r="B1065" t="s">
        <v>437</v>
      </c>
      <c r="C1065">
        <v>2017</v>
      </c>
      <c r="D1065">
        <v>5.9415885435654197</v>
      </c>
      <c r="E1065">
        <v>153.341456782367</v>
      </c>
      <c r="F1065">
        <v>43.157600171434403</v>
      </c>
    </row>
    <row r="1066" spans="1:6">
      <c r="A1066" t="s">
        <v>988</v>
      </c>
      <c r="C1066">
        <v>1990</v>
      </c>
      <c r="D1066">
        <v>4.865471206144</v>
      </c>
      <c r="E1066">
        <v>52.942192921262802</v>
      </c>
      <c r="F1066">
        <v>46.564026962283499</v>
      </c>
    </row>
    <row r="1067" spans="1:6">
      <c r="A1067" t="s">
        <v>988</v>
      </c>
      <c r="C1067">
        <v>1991</v>
      </c>
      <c r="D1067">
        <v>4.83052208064802</v>
      </c>
      <c r="E1067">
        <v>52.840611340601498</v>
      </c>
      <c r="F1067">
        <v>48.6771364340091</v>
      </c>
    </row>
    <row r="1068" spans="1:6">
      <c r="A1068" t="s">
        <v>988</v>
      </c>
      <c r="C1068">
        <v>1992</v>
      </c>
      <c r="D1068">
        <v>4.9618222084027401</v>
      </c>
      <c r="E1068">
        <v>54.118112205745</v>
      </c>
      <c r="F1068">
        <v>51.339499191581503</v>
      </c>
    </row>
    <row r="1069" spans="1:6">
      <c r="A1069" t="s">
        <v>988</v>
      </c>
      <c r="C1069">
        <v>1993</v>
      </c>
      <c r="D1069">
        <v>5.1973768045675897</v>
      </c>
      <c r="E1069">
        <v>55.604965959243401</v>
      </c>
      <c r="F1069">
        <v>54.356841305159499</v>
      </c>
    </row>
    <row r="1070" spans="1:6">
      <c r="A1070" t="s">
        <v>988</v>
      </c>
      <c r="C1070">
        <v>1994</v>
      </c>
      <c r="D1070">
        <v>5.3921508575025303</v>
      </c>
      <c r="E1070">
        <v>56.922955425039</v>
      </c>
      <c r="F1070">
        <v>56.679750315137397</v>
      </c>
    </row>
    <row r="1071" spans="1:6">
      <c r="A1071" t="s">
        <v>988</v>
      </c>
      <c r="C1071">
        <v>1995</v>
      </c>
      <c r="D1071">
        <v>5.3925230905300801</v>
      </c>
      <c r="E1071">
        <v>56.377810202107803</v>
      </c>
      <c r="F1071">
        <v>56.676645886135603</v>
      </c>
    </row>
    <row r="1072" spans="1:6">
      <c r="A1072" t="s">
        <v>988</v>
      </c>
      <c r="C1072">
        <v>1996</v>
      </c>
      <c r="D1072">
        <v>5.2871367087045202</v>
      </c>
      <c r="E1072">
        <v>55.145954084479499</v>
      </c>
      <c r="F1072">
        <v>57.730125300852002</v>
      </c>
    </row>
    <row r="1073" spans="1:6">
      <c r="A1073" t="s">
        <v>988</v>
      </c>
      <c r="C1073">
        <v>1997</v>
      </c>
      <c r="D1073">
        <v>5.0756607006741898</v>
      </c>
      <c r="E1073">
        <v>53.410700180167503</v>
      </c>
      <c r="F1073">
        <v>57.656691165752797</v>
      </c>
    </row>
    <row r="1074" spans="1:6">
      <c r="A1074" t="s">
        <v>988</v>
      </c>
      <c r="C1074">
        <v>1998</v>
      </c>
      <c r="D1074">
        <v>4.86523980654471</v>
      </c>
      <c r="E1074">
        <v>51.875753519264201</v>
      </c>
      <c r="F1074">
        <v>57.440225479571701</v>
      </c>
    </row>
    <row r="1075" spans="1:6">
      <c r="A1075" t="s">
        <v>988</v>
      </c>
      <c r="C1075">
        <v>1999</v>
      </c>
      <c r="D1075">
        <v>4.5444106847679704</v>
      </c>
      <c r="E1075">
        <v>49.981372620891896</v>
      </c>
      <c r="F1075">
        <v>56.1962847568619</v>
      </c>
    </row>
    <row r="1076" spans="1:6">
      <c r="A1076" t="s">
        <v>988</v>
      </c>
      <c r="C1076">
        <v>2000</v>
      </c>
      <c r="D1076">
        <v>4.4496221430117098</v>
      </c>
      <c r="E1076">
        <v>48.557696687083698</v>
      </c>
      <c r="F1076">
        <v>55.729695343118301</v>
      </c>
    </row>
    <row r="1077" spans="1:6">
      <c r="A1077" t="s">
        <v>988</v>
      </c>
      <c r="C1077">
        <v>2001</v>
      </c>
      <c r="D1077">
        <v>4.3087839106181498</v>
      </c>
      <c r="E1077">
        <v>47.365853266735797</v>
      </c>
      <c r="F1077">
        <v>57.194194408905801</v>
      </c>
    </row>
    <row r="1078" spans="1:6">
      <c r="A1078" t="s">
        <v>988</v>
      </c>
      <c r="C1078">
        <v>2002</v>
      </c>
      <c r="D1078">
        <v>4.3150263032941396</v>
      </c>
      <c r="E1078">
        <v>46.637253098488998</v>
      </c>
      <c r="F1078">
        <v>59.322518253329598</v>
      </c>
    </row>
    <row r="1079" spans="1:6">
      <c r="A1079" t="s">
        <v>988</v>
      </c>
      <c r="C1079">
        <v>2003</v>
      </c>
      <c r="D1079">
        <v>4.3267547856012403</v>
      </c>
      <c r="E1079">
        <v>45.948639579164798</v>
      </c>
      <c r="F1079">
        <v>60.8460184402932</v>
      </c>
    </row>
    <row r="1080" spans="1:6">
      <c r="A1080" t="s">
        <v>988</v>
      </c>
      <c r="C1080">
        <v>2004</v>
      </c>
      <c r="D1080">
        <v>4.1963319361004698</v>
      </c>
      <c r="E1080">
        <v>44.161895857972901</v>
      </c>
      <c r="F1080">
        <v>61.3214730003399</v>
      </c>
    </row>
    <row r="1081" spans="1:6">
      <c r="A1081" t="s">
        <v>988</v>
      </c>
      <c r="C1081">
        <v>2005</v>
      </c>
      <c r="D1081">
        <v>4.1459534362701502</v>
      </c>
      <c r="E1081">
        <v>42.433898144477297</v>
      </c>
      <c r="F1081">
        <v>61.352824460212503</v>
      </c>
    </row>
    <row r="1082" spans="1:6">
      <c r="A1082" t="s">
        <v>988</v>
      </c>
      <c r="C1082">
        <v>2006</v>
      </c>
      <c r="D1082">
        <v>3.9974275084645998</v>
      </c>
      <c r="E1082">
        <v>39.888635626698203</v>
      </c>
      <c r="F1082">
        <v>62.0012991570837</v>
      </c>
    </row>
    <row r="1083" spans="1:6">
      <c r="A1083" t="s">
        <v>988</v>
      </c>
      <c r="C1083">
        <v>2007</v>
      </c>
      <c r="D1083">
        <v>3.83295799228322</v>
      </c>
      <c r="E1083">
        <v>37.344096334913203</v>
      </c>
      <c r="F1083">
        <v>62.126309575139899</v>
      </c>
    </row>
    <row r="1084" spans="1:6">
      <c r="A1084" t="s">
        <v>988</v>
      </c>
      <c r="C1084">
        <v>2008</v>
      </c>
      <c r="D1084">
        <v>3.6516038764438399</v>
      </c>
      <c r="E1084">
        <v>35.241424786384698</v>
      </c>
      <c r="F1084">
        <v>61.8284083137819</v>
      </c>
    </row>
    <row r="1085" spans="1:6">
      <c r="A1085" t="s">
        <v>988</v>
      </c>
      <c r="C1085">
        <v>2009</v>
      </c>
      <c r="D1085">
        <v>3.5041532002647302</v>
      </c>
      <c r="E1085">
        <v>33.150277002829498</v>
      </c>
      <c r="F1085">
        <v>60.488636892156002</v>
      </c>
    </row>
    <row r="1086" spans="1:6">
      <c r="A1086" t="s">
        <v>988</v>
      </c>
      <c r="C1086">
        <v>2010</v>
      </c>
      <c r="D1086">
        <v>3.39858017375711</v>
      </c>
      <c r="E1086">
        <v>31.2088154422303</v>
      </c>
      <c r="F1086">
        <v>59.693691221392498</v>
      </c>
    </row>
    <row r="1087" spans="1:6">
      <c r="A1087" t="s">
        <v>988</v>
      </c>
      <c r="C1087">
        <v>2011</v>
      </c>
      <c r="D1087">
        <v>3.3535444207327401</v>
      </c>
      <c r="E1087">
        <v>28.986699043783499</v>
      </c>
      <c r="F1087">
        <v>60.664545692453899</v>
      </c>
    </row>
    <row r="1088" spans="1:6">
      <c r="A1088" t="s">
        <v>988</v>
      </c>
      <c r="C1088">
        <v>2012</v>
      </c>
      <c r="D1088">
        <v>3.2862092945145198</v>
      </c>
      <c r="E1088">
        <v>28.063518109176201</v>
      </c>
      <c r="F1088">
        <v>57.954856632692</v>
      </c>
    </row>
    <row r="1089" spans="1:6">
      <c r="A1089" t="s">
        <v>988</v>
      </c>
      <c r="C1089">
        <v>2013</v>
      </c>
      <c r="D1089">
        <v>3.1797115818219099</v>
      </c>
      <c r="E1089">
        <v>26.393007389566801</v>
      </c>
      <c r="F1089">
        <v>57.2605380915127</v>
      </c>
    </row>
    <row r="1090" spans="1:6">
      <c r="A1090" t="s">
        <v>988</v>
      </c>
      <c r="C1090">
        <v>2014</v>
      </c>
      <c r="D1090">
        <v>3.1146721698501101</v>
      </c>
      <c r="E1090">
        <v>25.309128326162099</v>
      </c>
      <c r="F1090">
        <v>54.719149196569802</v>
      </c>
    </row>
    <row r="1091" spans="1:6">
      <c r="A1091" t="s">
        <v>988</v>
      </c>
      <c r="C1091">
        <v>2015</v>
      </c>
      <c r="D1091">
        <v>3.10323374891012</v>
      </c>
      <c r="E1091">
        <v>23.525772777759101</v>
      </c>
      <c r="F1091">
        <v>56.507876935241299</v>
      </c>
    </row>
    <row r="1092" spans="1:6">
      <c r="A1092" t="s">
        <v>988</v>
      </c>
      <c r="C1092">
        <v>2016</v>
      </c>
      <c r="D1092">
        <v>3.0712040926389501</v>
      </c>
      <c r="E1092">
        <v>23.029969504745502</v>
      </c>
      <c r="F1092">
        <v>54.032906906175</v>
      </c>
    </row>
    <row r="1093" spans="1:6">
      <c r="A1093" t="s">
        <v>988</v>
      </c>
      <c r="C1093">
        <v>2017</v>
      </c>
      <c r="D1093">
        <v>3.0720401515545799</v>
      </c>
      <c r="E1093">
        <v>21.907085452573</v>
      </c>
      <c r="F1093">
        <v>54.7749258866261</v>
      </c>
    </row>
    <row r="1094" spans="1:6">
      <c r="A1094" t="s">
        <v>989</v>
      </c>
      <c r="C1094">
        <v>1990</v>
      </c>
      <c r="D1094">
        <v>3.3053959141839999</v>
      </c>
      <c r="E1094">
        <v>28.772964374577999</v>
      </c>
      <c r="F1094">
        <v>49.544733168595599</v>
      </c>
    </row>
    <row r="1095" spans="1:6">
      <c r="A1095" t="s">
        <v>989</v>
      </c>
      <c r="C1095">
        <v>1991</v>
      </c>
      <c r="D1095">
        <v>3.1916382971894</v>
      </c>
      <c r="E1095">
        <v>27.737107614766</v>
      </c>
      <c r="F1095">
        <v>49.405986449009603</v>
      </c>
    </row>
    <row r="1096" spans="1:6">
      <c r="A1096" t="s">
        <v>989</v>
      </c>
      <c r="C1096">
        <v>1992</v>
      </c>
      <c r="D1096">
        <v>3.1085555730117802</v>
      </c>
      <c r="E1096">
        <v>27.290877038054401</v>
      </c>
      <c r="F1096">
        <v>49.382731902471903</v>
      </c>
    </row>
    <row r="1097" spans="1:6">
      <c r="A1097" t="s">
        <v>989</v>
      </c>
      <c r="C1097">
        <v>1993</v>
      </c>
      <c r="D1097">
        <v>2.9586576973454402</v>
      </c>
      <c r="E1097">
        <v>26.264635738754802</v>
      </c>
      <c r="F1097">
        <v>48.438335747354301</v>
      </c>
    </row>
    <row r="1098" spans="1:6">
      <c r="A1098" t="s">
        <v>989</v>
      </c>
      <c r="C1098">
        <v>1994</v>
      </c>
      <c r="D1098">
        <v>2.8314520065443101</v>
      </c>
      <c r="E1098">
        <v>25.250473129433299</v>
      </c>
      <c r="F1098">
        <v>47.895955645868703</v>
      </c>
    </row>
    <row r="1099" spans="1:6">
      <c r="A1099" t="s">
        <v>989</v>
      </c>
      <c r="C1099">
        <v>1995</v>
      </c>
      <c r="D1099">
        <v>2.7605043380467502</v>
      </c>
      <c r="E1099">
        <v>24.281194565477001</v>
      </c>
      <c r="F1099">
        <v>47.902593986056999</v>
      </c>
    </row>
    <row r="1100" spans="1:6">
      <c r="A1100" t="s">
        <v>989</v>
      </c>
      <c r="C1100">
        <v>1996</v>
      </c>
      <c r="D1100">
        <v>2.6849647781193799</v>
      </c>
      <c r="E1100">
        <v>23.246534925216299</v>
      </c>
      <c r="F1100">
        <v>47.320199835042501</v>
      </c>
    </row>
    <row r="1101" spans="1:6">
      <c r="A1101" t="s">
        <v>989</v>
      </c>
      <c r="C1101">
        <v>1997</v>
      </c>
      <c r="D1101">
        <v>2.6391718346647299</v>
      </c>
      <c r="E1101">
        <v>22.114637143330899</v>
      </c>
      <c r="F1101">
        <v>47.257299056123202</v>
      </c>
    </row>
    <row r="1102" spans="1:6">
      <c r="A1102" t="s">
        <v>989</v>
      </c>
      <c r="C1102">
        <v>1998</v>
      </c>
      <c r="D1102">
        <v>2.55124644369271</v>
      </c>
      <c r="E1102">
        <v>20.321879478145899</v>
      </c>
      <c r="F1102">
        <v>45.5816003009474</v>
      </c>
    </row>
    <row r="1103" spans="1:6">
      <c r="A1103" t="s">
        <v>989</v>
      </c>
      <c r="C1103">
        <v>1999</v>
      </c>
      <c r="D1103">
        <v>2.52663995843796</v>
      </c>
      <c r="E1103">
        <v>19.0957154083167</v>
      </c>
      <c r="F1103">
        <v>44.641084534370101</v>
      </c>
    </row>
    <row r="1104" spans="1:6">
      <c r="A1104" t="s">
        <v>989</v>
      </c>
      <c r="C1104">
        <v>2000</v>
      </c>
      <c r="D1104">
        <v>2.4324134617276498</v>
      </c>
      <c r="E1104">
        <v>17.6642970037169</v>
      </c>
      <c r="F1104">
        <v>42.955353252014497</v>
      </c>
    </row>
    <row r="1105" spans="1:6">
      <c r="A1105" t="s">
        <v>989</v>
      </c>
      <c r="C1105">
        <v>2001</v>
      </c>
      <c r="D1105">
        <v>2.3819153880824602</v>
      </c>
      <c r="E1105">
        <v>16.455729178275799</v>
      </c>
      <c r="F1105">
        <v>42.307591349126596</v>
      </c>
    </row>
    <row r="1106" spans="1:6">
      <c r="A1106" t="s">
        <v>989</v>
      </c>
      <c r="C1106">
        <v>2002</v>
      </c>
      <c r="D1106">
        <v>2.37607208793938</v>
      </c>
      <c r="E1106">
        <v>15.6691872541723</v>
      </c>
      <c r="F1106">
        <v>42.018518354628903</v>
      </c>
    </row>
    <row r="1107" spans="1:6">
      <c r="A1107" t="s">
        <v>989</v>
      </c>
      <c r="C1107">
        <v>2003</v>
      </c>
      <c r="D1107">
        <v>2.3873555678668898</v>
      </c>
      <c r="E1107">
        <v>14.8398264950195</v>
      </c>
      <c r="F1107">
        <v>41.8297691930333</v>
      </c>
    </row>
    <row r="1108" spans="1:6">
      <c r="A1108" t="s">
        <v>989</v>
      </c>
      <c r="C1108">
        <v>2004</v>
      </c>
      <c r="D1108">
        <v>2.35148500785363</v>
      </c>
      <c r="E1108">
        <v>13.940755604180699</v>
      </c>
      <c r="F1108">
        <v>40.858343410857699</v>
      </c>
    </row>
    <row r="1109" spans="1:6">
      <c r="A1109" t="s">
        <v>989</v>
      </c>
      <c r="C1109">
        <v>2005</v>
      </c>
      <c r="D1109">
        <v>2.3714125928205601</v>
      </c>
      <c r="E1109">
        <v>13.397409523996499</v>
      </c>
      <c r="F1109">
        <v>40.479187410626302</v>
      </c>
    </row>
    <row r="1110" spans="1:6">
      <c r="A1110" t="s">
        <v>989</v>
      </c>
      <c r="C1110">
        <v>2006</v>
      </c>
      <c r="D1110">
        <v>2.3496276640529699</v>
      </c>
      <c r="E1110">
        <v>12.516511161776901</v>
      </c>
      <c r="F1110">
        <v>39.847827214715103</v>
      </c>
    </row>
    <row r="1111" spans="1:6">
      <c r="A1111" t="s">
        <v>989</v>
      </c>
      <c r="C1111">
        <v>2007</v>
      </c>
      <c r="D1111">
        <v>2.3554659715825101</v>
      </c>
      <c r="E1111">
        <v>11.7638997903295</v>
      </c>
      <c r="F1111">
        <v>39.416151243601398</v>
      </c>
    </row>
    <row r="1112" spans="1:6">
      <c r="A1112" t="s">
        <v>989</v>
      </c>
      <c r="C1112">
        <v>2008</v>
      </c>
      <c r="D1112">
        <v>2.3406870515493501</v>
      </c>
      <c r="E1112">
        <v>11.103669611429501</v>
      </c>
      <c r="F1112">
        <v>38.841497481570897</v>
      </c>
    </row>
    <row r="1113" spans="1:6">
      <c r="A1113" t="s">
        <v>989</v>
      </c>
      <c r="C1113">
        <v>2009</v>
      </c>
      <c r="D1113">
        <v>2.3371219040506501</v>
      </c>
      <c r="E1113">
        <v>10.5994673508796</v>
      </c>
      <c r="F1113">
        <v>38.311465348732803</v>
      </c>
    </row>
    <row r="1114" spans="1:6">
      <c r="A1114" t="s">
        <v>989</v>
      </c>
      <c r="C1114">
        <v>2010</v>
      </c>
      <c r="D1114">
        <v>2.2942634865040099</v>
      </c>
      <c r="E1114">
        <v>10.014777233501601</v>
      </c>
      <c r="F1114">
        <v>37.140366479755002</v>
      </c>
    </row>
    <row r="1115" spans="1:6">
      <c r="A1115" t="s">
        <v>989</v>
      </c>
      <c r="C1115">
        <v>2011</v>
      </c>
      <c r="D1115">
        <v>2.2617940648341301</v>
      </c>
      <c r="E1115">
        <v>9.2197112099548608</v>
      </c>
      <c r="F1115">
        <v>36.544540853520601</v>
      </c>
    </row>
    <row r="1116" spans="1:6">
      <c r="A1116" t="s">
        <v>989</v>
      </c>
      <c r="C1116">
        <v>2012</v>
      </c>
      <c r="D1116">
        <v>2.2383843007534998</v>
      </c>
      <c r="E1116">
        <v>9.07739749163607</v>
      </c>
      <c r="F1116">
        <v>34.6718515366247</v>
      </c>
    </row>
    <row r="1117" spans="1:6">
      <c r="A1117" t="s">
        <v>989</v>
      </c>
      <c r="C1117">
        <v>2013</v>
      </c>
      <c r="D1117">
        <v>2.2001420667397</v>
      </c>
      <c r="E1117">
        <v>8.6817564568482695</v>
      </c>
      <c r="F1117">
        <v>32.979088602191503</v>
      </c>
    </row>
    <row r="1118" spans="1:6">
      <c r="A1118" t="s">
        <v>989</v>
      </c>
      <c r="C1118">
        <v>2014</v>
      </c>
      <c r="D1118">
        <v>2.1696051049067102</v>
      </c>
      <c r="E1118">
        <v>8.4109292235976501</v>
      </c>
      <c r="F1118">
        <v>31.887071201150398</v>
      </c>
    </row>
    <row r="1119" spans="1:6">
      <c r="A1119" t="s">
        <v>989</v>
      </c>
      <c r="C1119">
        <v>2015</v>
      </c>
      <c r="D1119">
        <v>2.2169322221502998</v>
      </c>
      <c r="E1119">
        <v>8.0255140741554101</v>
      </c>
      <c r="F1119">
        <v>32.597102046384499</v>
      </c>
    </row>
    <row r="1120" spans="1:6">
      <c r="A1120" t="s">
        <v>989</v>
      </c>
      <c r="C1120">
        <v>2016</v>
      </c>
      <c r="D1120">
        <v>2.1445371012927801</v>
      </c>
      <c r="E1120">
        <v>7.7676192457178797</v>
      </c>
      <c r="F1120">
        <v>30.599544725557699</v>
      </c>
    </row>
    <row r="1121" spans="1:6">
      <c r="A1121" t="s">
        <v>989</v>
      </c>
      <c r="C1121">
        <v>2017</v>
      </c>
      <c r="D1121">
        <v>2.10812818725134</v>
      </c>
      <c r="E1121">
        <v>7.3963951038455598</v>
      </c>
      <c r="F1121">
        <v>30.233240728569601</v>
      </c>
    </row>
    <row r="1122" spans="1:6">
      <c r="A1122" t="s">
        <v>990</v>
      </c>
      <c r="C1122">
        <v>1990</v>
      </c>
      <c r="D1122">
        <v>3.3545648832997799</v>
      </c>
      <c r="E1122">
        <v>19.029137056254999</v>
      </c>
      <c r="F1122">
        <v>57.374924502948502</v>
      </c>
    </row>
    <row r="1123" spans="1:6">
      <c r="A1123" t="s">
        <v>990</v>
      </c>
      <c r="C1123">
        <v>1991</v>
      </c>
      <c r="D1123">
        <v>3.3103650496328401</v>
      </c>
      <c r="E1123">
        <v>18.588339372449699</v>
      </c>
      <c r="F1123">
        <v>58.456989321948903</v>
      </c>
    </row>
    <row r="1124" spans="1:6">
      <c r="A1124" t="s">
        <v>990</v>
      </c>
      <c r="C1124">
        <v>1992</v>
      </c>
      <c r="D1124">
        <v>3.3442489290896602</v>
      </c>
      <c r="E1124">
        <v>18.563543894473501</v>
      </c>
      <c r="F1124">
        <v>60.764643764321001</v>
      </c>
    </row>
    <row r="1125" spans="1:6">
      <c r="A1125" t="s">
        <v>990</v>
      </c>
      <c r="C1125">
        <v>1993</v>
      </c>
      <c r="D1125">
        <v>3.4848054833472202</v>
      </c>
      <c r="E1125">
        <v>18.5081640064593</v>
      </c>
      <c r="F1125">
        <v>66.052585608051601</v>
      </c>
    </row>
    <row r="1126" spans="1:6">
      <c r="A1126" t="s">
        <v>990</v>
      </c>
      <c r="C1126">
        <v>1994</v>
      </c>
      <c r="D1126">
        <v>3.5407850246356301</v>
      </c>
      <c r="E1126">
        <v>18.395747125671999</v>
      </c>
      <c r="F1126">
        <v>68.872310653695607</v>
      </c>
    </row>
    <row r="1127" spans="1:6">
      <c r="A1127" t="s">
        <v>990</v>
      </c>
      <c r="C1127">
        <v>1995</v>
      </c>
      <c r="D1127">
        <v>3.4786931753334902</v>
      </c>
      <c r="E1127">
        <v>18.177485670030801</v>
      </c>
      <c r="F1127">
        <v>67.070722010628202</v>
      </c>
    </row>
    <row r="1128" spans="1:6">
      <c r="A1128" t="s">
        <v>990</v>
      </c>
      <c r="C1128">
        <v>1996</v>
      </c>
      <c r="D1128">
        <v>3.3187016769905799</v>
      </c>
      <c r="E1128">
        <v>17.512589862675899</v>
      </c>
      <c r="F1128">
        <v>65.3469025476128</v>
      </c>
    </row>
    <row r="1129" spans="1:6">
      <c r="A1129" t="s">
        <v>990</v>
      </c>
      <c r="C1129">
        <v>1997</v>
      </c>
      <c r="D1129">
        <v>3.1403881569301899</v>
      </c>
      <c r="E1129">
        <v>16.6898156701969</v>
      </c>
      <c r="F1129">
        <v>63.175470228403299</v>
      </c>
    </row>
    <row r="1130" spans="1:6">
      <c r="A1130" t="s">
        <v>990</v>
      </c>
      <c r="C1130">
        <v>1998</v>
      </c>
      <c r="D1130">
        <v>2.9715485564980799</v>
      </c>
      <c r="E1130">
        <v>15.700557763200999</v>
      </c>
      <c r="F1130">
        <v>61.193820609378797</v>
      </c>
    </row>
    <row r="1131" spans="1:6">
      <c r="A1131" t="s">
        <v>990</v>
      </c>
      <c r="C1131">
        <v>1999</v>
      </c>
      <c r="D1131">
        <v>2.96255882375277</v>
      </c>
      <c r="E1131">
        <v>15.039483739540501</v>
      </c>
      <c r="F1131">
        <v>62.522938545742399</v>
      </c>
    </row>
    <row r="1132" spans="1:6">
      <c r="A1132" t="s">
        <v>990</v>
      </c>
      <c r="C1132">
        <v>2000</v>
      </c>
      <c r="D1132">
        <v>2.8903011039196498</v>
      </c>
      <c r="E1132">
        <v>14.359144792748699</v>
      </c>
      <c r="F1132">
        <v>62.094136584592</v>
      </c>
    </row>
    <row r="1133" spans="1:6">
      <c r="A1133" t="s">
        <v>990</v>
      </c>
      <c r="C1133">
        <v>2001</v>
      </c>
      <c r="D1133">
        <v>2.76544161590519</v>
      </c>
      <c r="E1133">
        <v>13.6720507590416</v>
      </c>
      <c r="F1133">
        <v>62.689515625167303</v>
      </c>
    </row>
    <row r="1134" spans="1:6">
      <c r="A1134" t="s">
        <v>990</v>
      </c>
      <c r="C1134">
        <v>2002</v>
      </c>
      <c r="D1134">
        <v>2.7050311061368002</v>
      </c>
      <c r="E1134">
        <v>13.1770808962067</v>
      </c>
      <c r="F1134">
        <v>63.739432827915898</v>
      </c>
    </row>
    <row r="1135" spans="1:6">
      <c r="A1135" t="s">
        <v>990</v>
      </c>
      <c r="C1135">
        <v>2003</v>
      </c>
      <c r="D1135">
        <v>2.6271191607952602</v>
      </c>
      <c r="E1135">
        <v>12.663269097158199</v>
      </c>
      <c r="F1135">
        <v>63.754702100164103</v>
      </c>
    </row>
    <row r="1136" spans="1:6">
      <c r="A1136" t="s">
        <v>990</v>
      </c>
      <c r="C1136">
        <v>2004</v>
      </c>
      <c r="D1136">
        <v>2.5008973762203999</v>
      </c>
      <c r="E1136">
        <v>12.028888523902999</v>
      </c>
      <c r="F1136">
        <v>62.1304887818577</v>
      </c>
    </row>
    <row r="1137" spans="1:6">
      <c r="A1137" t="s">
        <v>990</v>
      </c>
      <c r="C1137">
        <v>2005</v>
      </c>
      <c r="D1137">
        <v>2.4494752814732998</v>
      </c>
      <c r="E1137">
        <v>11.618014471783701</v>
      </c>
      <c r="F1137">
        <v>61.8063223074086</v>
      </c>
    </row>
    <row r="1138" spans="1:6">
      <c r="A1138" t="s">
        <v>990</v>
      </c>
      <c r="C1138">
        <v>2006</v>
      </c>
      <c r="D1138">
        <v>2.2873322184551599</v>
      </c>
      <c r="E1138">
        <v>10.7864599762613</v>
      </c>
      <c r="F1138">
        <v>59.085939735954298</v>
      </c>
    </row>
    <row r="1139" spans="1:6">
      <c r="A1139" t="s">
        <v>990</v>
      </c>
      <c r="C1139">
        <v>2007</v>
      </c>
      <c r="D1139">
        <v>2.2015951640470401</v>
      </c>
      <c r="E1139">
        <v>10.065844518822299</v>
      </c>
      <c r="F1139">
        <v>57.627755108029703</v>
      </c>
    </row>
    <row r="1140" spans="1:6">
      <c r="A1140" t="s">
        <v>990</v>
      </c>
      <c r="C1140">
        <v>2008</v>
      </c>
      <c r="D1140">
        <v>2.1450183680194899</v>
      </c>
      <c r="E1140">
        <v>9.4326760909872398</v>
      </c>
      <c r="F1140">
        <v>57.033198843111599</v>
      </c>
    </row>
    <row r="1141" spans="1:6">
      <c r="A1141" t="s">
        <v>990</v>
      </c>
      <c r="C1141">
        <v>2009</v>
      </c>
      <c r="D1141">
        <v>2.0586205759657501</v>
      </c>
      <c r="E1141">
        <v>8.8232044030098393</v>
      </c>
      <c r="F1141">
        <v>54.095795741239101</v>
      </c>
    </row>
    <row r="1142" spans="1:6">
      <c r="A1142" t="s">
        <v>990</v>
      </c>
      <c r="C1142">
        <v>2010</v>
      </c>
      <c r="D1142">
        <v>2.01493634238195</v>
      </c>
      <c r="E1142">
        <v>8.3245261888580799</v>
      </c>
      <c r="F1142">
        <v>52.530876780260797</v>
      </c>
    </row>
    <row r="1143" spans="1:6">
      <c r="A1143" t="s">
        <v>990</v>
      </c>
      <c r="C1143">
        <v>2011</v>
      </c>
      <c r="D1143">
        <v>1.9453237500393199</v>
      </c>
      <c r="E1143">
        <v>7.6803766478325004</v>
      </c>
      <c r="F1143">
        <v>50.161608544555897</v>
      </c>
    </row>
    <row r="1144" spans="1:6">
      <c r="A1144" t="s">
        <v>990</v>
      </c>
      <c r="C1144">
        <v>2012</v>
      </c>
      <c r="D1144">
        <v>1.8981811986506001</v>
      </c>
      <c r="E1144">
        <v>7.4687511702727498</v>
      </c>
      <c r="F1144">
        <v>47.344775898556001</v>
      </c>
    </row>
    <row r="1145" spans="1:6">
      <c r="A1145" t="s">
        <v>990</v>
      </c>
      <c r="C1145">
        <v>2013</v>
      </c>
      <c r="D1145">
        <v>1.85639621923734</v>
      </c>
      <c r="E1145">
        <v>7.0939792760014502</v>
      </c>
      <c r="F1145">
        <v>45.470068699015499</v>
      </c>
    </row>
    <row r="1146" spans="1:6">
      <c r="A1146" t="s">
        <v>990</v>
      </c>
      <c r="C1146">
        <v>2014</v>
      </c>
      <c r="D1146">
        <v>1.83657430398082</v>
      </c>
      <c r="E1146">
        <v>6.8243792361684203</v>
      </c>
      <c r="F1146">
        <v>43.500121702357298</v>
      </c>
    </row>
    <row r="1147" spans="1:6">
      <c r="A1147" t="s">
        <v>990</v>
      </c>
      <c r="C1147">
        <v>2015</v>
      </c>
      <c r="D1147">
        <v>1.88493857137473</v>
      </c>
      <c r="E1147">
        <v>6.5276615816406798</v>
      </c>
      <c r="F1147">
        <v>44.830886890063503</v>
      </c>
    </row>
    <row r="1148" spans="1:6">
      <c r="A1148" t="s">
        <v>990</v>
      </c>
      <c r="C1148">
        <v>2016</v>
      </c>
      <c r="D1148">
        <v>1.8403229854071601</v>
      </c>
      <c r="E1148">
        <v>6.3475370128974697</v>
      </c>
      <c r="F1148">
        <v>42.491862240907402</v>
      </c>
    </row>
    <row r="1149" spans="1:6">
      <c r="A1149" t="s">
        <v>990</v>
      </c>
      <c r="C1149">
        <v>2017</v>
      </c>
      <c r="D1149">
        <v>1.8186951162181699</v>
      </c>
      <c r="E1149">
        <v>6.0401454579889799</v>
      </c>
      <c r="F1149">
        <v>41.639213235229001</v>
      </c>
    </row>
    <row r="1150" spans="1:6">
      <c r="A1150" t="s">
        <v>991</v>
      </c>
      <c r="C1150">
        <v>1990</v>
      </c>
      <c r="D1150">
        <v>3.35068078710324</v>
      </c>
      <c r="E1150">
        <v>32.517924778807398</v>
      </c>
      <c r="F1150">
        <v>27.096356102083</v>
      </c>
    </row>
    <row r="1151" spans="1:6">
      <c r="A1151" t="s">
        <v>991</v>
      </c>
      <c r="C1151">
        <v>1991</v>
      </c>
      <c r="D1151">
        <v>3.36322930799609</v>
      </c>
      <c r="E1151">
        <v>31.803769090387199</v>
      </c>
      <c r="F1151">
        <v>27.830699401281301</v>
      </c>
    </row>
    <row r="1152" spans="1:6">
      <c r="A1152" t="s">
        <v>991</v>
      </c>
      <c r="C1152">
        <v>1992</v>
      </c>
      <c r="D1152">
        <v>3.4061528973349802</v>
      </c>
      <c r="E1152">
        <v>31.0519906489675</v>
      </c>
      <c r="F1152">
        <v>28.6626512988577</v>
      </c>
    </row>
    <row r="1153" spans="1:6">
      <c r="A1153" t="s">
        <v>991</v>
      </c>
      <c r="C1153">
        <v>1993</v>
      </c>
      <c r="D1153">
        <v>3.4544654484336599</v>
      </c>
      <c r="E1153">
        <v>29.846296889806201</v>
      </c>
      <c r="F1153">
        <v>29.1879879456929</v>
      </c>
    </row>
    <row r="1154" spans="1:6">
      <c r="A1154" t="s">
        <v>991</v>
      </c>
      <c r="C1154">
        <v>1994</v>
      </c>
      <c r="D1154">
        <v>3.4754004324350101</v>
      </c>
      <c r="E1154">
        <v>28.5159403762277</v>
      </c>
      <c r="F1154">
        <v>29.779511762002301</v>
      </c>
    </row>
    <row r="1155" spans="1:6">
      <c r="A1155" t="s">
        <v>991</v>
      </c>
      <c r="C1155">
        <v>1995</v>
      </c>
      <c r="D1155">
        <v>3.5047432219349202</v>
      </c>
      <c r="E1155">
        <v>26.775629018129401</v>
      </c>
      <c r="F1155">
        <v>29.8971724041062</v>
      </c>
    </row>
    <row r="1156" spans="1:6">
      <c r="A1156" t="s">
        <v>991</v>
      </c>
      <c r="C1156">
        <v>1996</v>
      </c>
      <c r="D1156">
        <v>3.45836508871961</v>
      </c>
      <c r="E1156">
        <v>25.036225431338998</v>
      </c>
      <c r="F1156">
        <v>29.945478967774701</v>
      </c>
    </row>
    <row r="1157" spans="1:6">
      <c r="A1157" t="s">
        <v>991</v>
      </c>
      <c r="C1157">
        <v>1997</v>
      </c>
      <c r="D1157">
        <v>3.4322225948113299</v>
      </c>
      <c r="E1157">
        <v>23.4863682898498</v>
      </c>
      <c r="F1157">
        <v>29.921585894926999</v>
      </c>
    </row>
    <row r="1158" spans="1:6">
      <c r="A1158" t="s">
        <v>991</v>
      </c>
      <c r="C1158">
        <v>1998</v>
      </c>
      <c r="D1158">
        <v>3.4353304098401098</v>
      </c>
      <c r="E1158">
        <v>22.119980531554098</v>
      </c>
      <c r="F1158">
        <v>29.962582144839899</v>
      </c>
    </row>
    <row r="1159" spans="1:6">
      <c r="A1159" t="s">
        <v>991</v>
      </c>
      <c r="C1159">
        <v>1999</v>
      </c>
      <c r="D1159">
        <v>3.3642802618403902</v>
      </c>
      <c r="E1159">
        <v>20.6585235482145</v>
      </c>
      <c r="F1159">
        <v>29.5290829826878</v>
      </c>
    </row>
    <row r="1160" spans="1:6">
      <c r="A1160" t="s">
        <v>991</v>
      </c>
      <c r="C1160">
        <v>2000</v>
      </c>
      <c r="D1160">
        <v>3.2386908705458102</v>
      </c>
      <c r="E1160">
        <v>19.388894626331101</v>
      </c>
      <c r="F1160">
        <v>28.719441899305</v>
      </c>
    </row>
    <row r="1161" spans="1:6">
      <c r="A1161" t="s">
        <v>991</v>
      </c>
      <c r="C1161">
        <v>2001</v>
      </c>
      <c r="D1161">
        <v>3.1753161873554498</v>
      </c>
      <c r="E1161">
        <v>18.322850615030202</v>
      </c>
      <c r="F1161">
        <v>28.720767181039001</v>
      </c>
    </row>
    <row r="1162" spans="1:6">
      <c r="A1162" t="s">
        <v>991</v>
      </c>
      <c r="C1162">
        <v>2002</v>
      </c>
      <c r="D1162">
        <v>3.2030823216553799</v>
      </c>
      <c r="E1162">
        <v>17.8444597232054</v>
      </c>
      <c r="F1162">
        <v>29.3953712632084</v>
      </c>
    </row>
    <row r="1163" spans="1:6">
      <c r="A1163" t="s">
        <v>991</v>
      </c>
      <c r="C1163">
        <v>2003</v>
      </c>
      <c r="D1163">
        <v>3.2064219584521001</v>
      </c>
      <c r="E1163">
        <v>17.1877766337022</v>
      </c>
      <c r="F1163">
        <v>29.485363376631</v>
      </c>
    </row>
    <row r="1164" spans="1:6">
      <c r="A1164" t="s">
        <v>991</v>
      </c>
      <c r="C1164">
        <v>2004</v>
      </c>
      <c r="D1164">
        <v>3.1322766872116299</v>
      </c>
      <c r="E1164">
        <v>16.479315243458299</v>
      </c>
      <c r="F1164">
        <v>28.788316813922801</v>
      </c>
    </row>
    <row r="1165" spans="1:6">
      <c r="A1165" t="s">
        <v>991</v>
      </c>
      <c r="C1165">
        <v>2005</v>
      </c>
      <c r="D1165">
        <v>3.1302727005877502</v>
      </c>
      <c r="E1165">
        <v>15.8775097067593</v>
      </c>
      <c r="F1165">
        <v>28.598829200637802</v>
      </c>
    </row>
    <row r="1166" spans="1:6">
      <c r="A1166" t="s">
        <v>991</v>
      </c>
      <c r="C1166">
        <v>2006</v>
      </c>
      <c r="D1166">
        <v>3.0006896625502502</v>
      </c>
      <c r="E1166">
        <v>15.0254522613274</v>
      </c>
      <c r="F1166">
        <v>28.344424095021701</v>
      </c>
    </row>
    <row r="1167" spans="1:6">
      <c r="A1167" t="s">
        <v>991</v>
      </c>
      <c r="C1167">
        <v>2007</v>
      </c>
      <c r="D1167">
        <v>2.9122379830837599</v>
      </c>
      <c r="E1167">
        <v>14.1147313915822</v>
      </c>
      <c r="F1167">
        <v>27.897709184171301</v>
      </c>
    </row>
    <row r="1168" spans="1:6">
      <c r="A1168" t="s">
        <v>991</v>
      </c>
      <c r="C1168">
        <v>2008</v>
      </c>
      <c r="D1168">
        <v>2.9450979125781198</v>
      </c>
      <c r="E1168">
        <v>13.638797305015499</v>
      </c>
      <c r="F1168">
        <v>28.427614270913502</v>
      </c>
    </row>
    <row r="1169" spans="1:6">
      <c r="A1169" t="s">
        <v>991</v>
      </c>
      <c r="C1169">
        <v>2009</v>
      </c>
      <c r="D1169">
        <v>2.9549904390580002</v>
      </c>
      <c r="E1169">
        <v>13.378053830718899</v>
      </c>
      <c r="F1169">
        <v>28.693209579725501</v>
      </c>
    </row>
    <row r="1170" spans="1:6">
      <c r="A1170" t="s">
        <v>991</v>
      </c>
      <c r="C1170">
        <v>2010</v>
      </c>
      <c r="D1170">
        <v>2.9093478490693698</v>
      </c>
      <c r="E1170">
        <v>12.7745860082685</v>
      </c>
      <c r="F1170">
        <v>28.1499495682523</v>
      </c>
    </row>
    <row r="1171" spans="1:6">
      <c r="A1171" t="s">
        <v>991</v>
      </c>
      <c r="C1171">
        <v>2011</v>
      </c>
      <c r="D1171">
        <v>2.8421138008740399</v>
      </c>
      <c r="E1171">
        <v>11.9393066335501</v>
      </c>
      <c r="F1171">
        <v>28.222088382994102</v>
      </c>
    </row>
    <row r="1172" spans="1:6">
      <c r="A1172" t="s">
        <v>991</v>
      </c>
      <c r="C1172">
        <v>2012</v>
      </c>
      <c r="D1172">
        <v>2.8032327423836199</v>
      </c>
      <c r="E1172">
        <v>11.575817684339601</v>
      </c>
      <c r="F1172">
        <v>27.534891871284898</v>
      </c>
    </row>
    <row r="1173" spans="1:6">
      <c r="A1173" t="s">
        <v>991</v>
      </c>
      <c r="C1173">
        <v>2013</v>
      </c>
      <c r="D1173">
        <v>2.8224657331938499</v>
      </c>
      <c r="E1173">
        <v>11.242969449098201</v>
      </c>
      <c r="F1173">
        <v>27.431601199151899</v>
      </c>
    </row>
    <row r="1174" spans="1:6">
      <c r="A1174" t="s">
        <v>991</v>
      </c>
      <c r="C1174">
        <v>2014</v>
      </c>
      <c r="D1174">
        <v>2.8138377682775002</v>
      </c>
      <c r="E1174">
        <v>11.2680539236732</v>
      </c>
      <c r="F1174">
        <v>26.707463639808498</v>
      </c>
    </row>
    <row r="1175" spans="1:6">
      <c r="A1175" t="s">
        <v>991</v>
      </c>
      <c r="C1175">
        <v>2015</v>
      </c>
      <c r="D1175">
        <v>2.7953909242869499</v>
      </c>
      <c r="E1175">
        <v>10.969508126686501</v>
      </c>
      <c r="F1175">
        <v>26.1912237133388</v>
      </c>
    </row>
    <row r="1176" spans="1:6">
      <c r="A1176" t="s">
        <v>991</v>
      </c>
      <c r="C1176">
        <v>2016</v>
      </c>
      <c r="D1176">
        <v>2.79303342070612</v>
      </c>
      <c r="E1176">
        <v>10.768997473552901</v>
      </c>
      <c r="F1176">
        <v>25.472527777977799</v>
      </c>
    </row>
    <row r="1177" spans="1:6">
      <c r="A1177" t="s">
        <v>991</v>
      </c>
      <c r="C1177">
        <v>2017</v>
      </c>
      <c r="D1177">
        <v>2.7857635624905899</v>
      </c>
      <c r="E1177">
        <v>10.288776675926799</v>
      </c>
      <c r="F1177">
        <v>25.6184353924627</v>
      </c>
    </row>
    <row r="1178" spans="1:6">
      <c r="A1178" t="s">
        <v>992</v>
      </c>
      <c r="C1178">
        <v>1990</v>
      </c>
      <c r="D1178">
        <v>5.6648616591272702</v>
      </c>
      <c r="E1178">
        <v>157.61408542337401</v>
      </c>
      <c r="F1178">
        <v>29.057721259759798</v>
      </c>
    </row>
    <row r="1179" spans="1:6">
      <c r="A1179" t="s">
        <v>992</v>
      </c>
      <c r="C1179">
        <v>1991</v>
      </c>
      <c r="D1179">
        <v>5.6606558178023896</v>
      </c>
      <c r="E1179">
        <v>155.85912202297101</v>
      </c>
      <c r="F1179">
        <v>29.726805906049201</v>
      </c>
    </row>
    <row r="1180" spans="1:6">
      <c r="A1180" t="s">
        <v>992</v>
      </c>
      <c r="C1180">
        <v>1992</v>
      </c>
      <c r="D1180">
        <v>5.6475968442945099</v>
      </c>
      <c r="E1180">
        <v>153.97597631129901</v>
      </c>
      <c r="F1180">
        <v>30.021505586057199</v>
      </c>
    </row>
    <row r="1181" spans="1:6">
      <c r="A1181" t="s">
        <v>992</v>
      </c>
      <c r="C1181">
        <v>1993</v>
      </c>
      <c r="D1181">
        <v>5.6428101351331996</v>
      </c>
      <c r="E1181">
        <v>153.76992878181201</v>
      </c>
      <c r="F1181">
        <v>29.722714492215399</v>
      </c>
    </row>
    <row r="1182" spans="1:6">
      <c r="A1182" t="s">
        <v>992</v>
      </c>
      <c r="C1182">
        <v>1994</v>
      </c>
      <c r="D1182">
        <v>5.6691260808727097</v>
      </c>
      <c r="E1182">
        <v>153.66542665228599</v>
      </c>
      <c r="F1182">
        <v>29.8636622903541</v>
      </c>
    </row>
    <row r="1183" spans="1:6">
      <c r="A1183" t="s">
        <v>992</v>
      </c>
      <c r="C1183">
        <v>1995</v>
      </c>
      <c r="D1183">
        <v>5.6983381874550298</v>
      </c>
      <c r="E1183">
        <v>154.310843999886</v>
      </c>
      <c r="F1183">
        <v>29.5530869740514</v>
      </c>
    </row>
    <row r="1184" spans="1:6">
      <c r="A1184" t="s">
        <v>992</v>
      </c>
      <c r="C1184">
        <v>1996</v>
      </c>
      <c r="D1184">
        <v>5.7612824289550097</v>
      </c>
      <c r="E1184">
        <v>154.67701971044301</v>
      </c>
      <c r="F1184">
        <v>30.295441730629999</v>
      </c>
    </row>
    <row r="1185" spans="1:6">
      <c r="A1185" t="s">
        <v>992</v>
      </c>
      <c r="C1185">
        <v>1997</v>
      </c>
      <c r="D1185">
        <v>5.7097611442760501</v>
      </c>
      <c r="E1185">
        <v>151.439122401069</v>
      </c>
      <c r="F1185">
        <v>30.236069153941401</v>
      </c>
    </row>
    <row r="1186" spans="1:6">
      <c r="A1186" t="s">
        <v>992</v>
      </c>
      <c r="C1186">
        <v>1998</v>
      </c>
      <c r="D1186">
        <v>5.7608983755126202</v>
      </c>
      <c r="E1186">
        <v>151.40950441144801</v>
      </c>
      <c r="F1186">
        <v>30.420690584646099</v>
      </c>
    </row>
    <row r="1187" spans="1:6">
      <c r="A1187" t="s">
        <v>992</v>
      </c>
      <c r="C1187">
        <v>1999</v>
      </c>
      <c r="D1187">
        <v>5.7512111783337501</v>
      </c>
      <c r="E1187">
        <v>150.51692986773401</v>
      </c>
      <c r="F1187">
        <v>29.7740766894551</v>
      </c>
    </row>
    <row r="1188" spans="1:6">
      <c r="A1188" t="s">
        <v>992</v>
      </c>
      <c r="C1188">
        <v>2000</v>
      </c>
      <c r="D1188">
        <v>5.7586538339080198</v>
      </c>
      <c r="E1188">
        <v>149.77099899215401</v>
      </c>
      <c r="F1188">
        <v>29.4364834116498</v>
      </c>
    </row>
    <row r="1189" spans="1:6">
      <c r="A1189" t="s">
        <v>992</v>
      </c>
      <c r="C1189">
        <v>2001</v>
      </c>
      <c r="D1189">
        <v>5.7432735819047602</v>
      </c>
      <c r="E1189">
        <v>147.125689464109</v>
      </c>
      <c r="F1189">
        <v>29.442913199040898</v>
      </c>
    </row>
    <row r="1190" spans="1:6">
      <c r="A1190" t="s">
        <v>992</v>
      </c>
      <c r="C1190">
        <v>2002</v>
      </c>
      <c r="D1190">
        <v>5.7143457262453001</v>
      </c>
      <c r="E1190">
        <v>144.39028381189399</v>
      </c>
      <c r="F1190">
        <v>28.630508903291599</v>
      </c>
    </row>
    <row r="1191" spans="1:6">
      <c r="A1191" t="s">
        <v>992</v>
      </c>
      <c r="C1191">
        <v>2003</v>
      </c>
      <c r="D1191">
        <v>5.78739071701958</v>
      </c>
      <c r="E1191">
        <v>143.74041983816599</v>
      </c>
      <c r="F1191">
        <v>28.3105640526414</v>
      </c>
    </row>
    <row r="1192" spans="1:6">
      <c r="A1192" t="s">
        <v>992</v>
      </c>
      <c r="C1192">
        <v>2004</v>
      </c>
      <c r="D1192">
        <v>5.7993921978638996</v>
      </c>
      <c r="E1192">
        <v>141.41051369281899</v>
      </c>
      <c r="F1192">
        <v>27.639888310596302</v>
      </c>
    </row>
    <row r="1193" spans="1:6">
      <c r="A1193" t="s">
        <v>992</v>
      </c>
      <c r="C1193">
        <v>2005</v>
      </c>
      <c r="D1193">
        <v>5.7615039286509999</v>
      </c>
      <c r="E1193">
        <v>137.05809918504599</v>
      </c>
      <c r="F1193">
        <v>27.110596161378201</v>
      </c>
    </row>
    <row r="1194" spans="1:6">
      <c r="A1194" t="s">
        <v>992</v>
      </c>
      <c r="C1194">
        <v>2006</v>
      </c>
      <c r="D1194">
        <v>5.7535415193972899</v>
      </c>
      <c r="E1194">
        <v>134.91766286520399</v>
      </c>
      <c r="F1194">
        <v>27.0289777761101</v>
      </c>
    </row>
    <row r="1195" spans="1:6">
      <c r="A1195" t="s">
        <v>992</v>
      </c>
      <c r="C1195">
        <v>2007</v>
      </c>
      <c r="D1195">
        <v>5.7446335466404896</v>
      </c>
      <c r="E1195">
        <v>131.87741695395599</v>
      </c>
      <c r="F1195">
        <v>27.0499712861996</v>
      </c>
    </row>
    <row r="1196" spans="1:6">
      <c r="A1196" t="s">
        <v>992</v>
      </c>
      <c r="C1196">
        <v>2008</v>
      </c>
      <c r="D1196">
        <v>5.7718899927919702</v>
      </c>
      <c r="E1196">
        <v>129.71446149478999</v>
      </c>
      <c r="F1196">
        <v>27.1810466670876</v>
      </c>
    </row>
    <row r="1197" spans="1:6">
      <c r="A1197" t="s">
        <v>992</v>
      </c>
      <c r="C1197">
        <v>2009</v>
      </c>
      <c r="D1197">
        <v>5.7858412123048497</v>
      </c>
      <c r="E1197">
        <v>127.41404123956001</v>
      </c>
      <c r="F1197">
        <v>26.998420783011198</v>
      </c>
    </row>
    <row r="1198" spans="1:6">
      <c r="A1198" t="s">
        <v>992</v>
      </c>
      <c r="C1198">
        <v>2010</v>
      </c>
      <c r="D1198">
        <v>5.8074097092830899</v>
      </c>
      <c r="E1198">
        <v>124.29595522932</v>
      </c>
      <c r="F1198">
        <v>27.082446657703901</v>
      </c>
    </row>
    <row r="1199" spans="1:6">
      <c r="A1199" t="s">
        <v>992</v>
      </c>
      <c r="C1199">
        <v>2011</v>
      </c>
      <c r="D1199">
        <v>5.8461765183190604</v>
      </c>
      <c r="E1199">
        <v>120.750223743104</v>
      </c>
      <c r="F1199">
        <v>27.535292224829799</v>
      </c>
    </row>
    <row r="1200" spans="1:6">
      <c r="A1200" t="s">
        <v>992</v>
      </c>
      <c r="C1200">
        <v>2012</v>
      </c>
      <c r="D1200">
        <v>5.8761083796685396</v>
      </c>
      <c r="E1200">
        <v>116.88745707283</v>
      </c>
      <c r="F1200">
        <v>28.608281765367</v>
      </c>
    </row>
    <row r="1201" spans="1:6">
      <c r="A1201" t="s">
        <v>992</v>
      </c>
      <c r="C1201">
        <v>2013</v>
      </c>
      <c r="D1201">
        <v>5.8710036838414901</v>
      </c>
      <c r="E1201">
        <v>111.68521746638601</v>
      </c>
      <c r="F1201">
        <v>29.763841583104998</v>
      </c>
    </row>
    <row r="1202" spans="1:6">
      <c r="A1202" t="s">
        <v>992</v>
      </c>
      <c r="C1202">
        <v>2014</v>
      </c>
      <c r="D1202">
        <v>5.8529538425467402</v>
      </c>
      <c r="E1202">
        <v>108.061144964345</v>
      </c>
      <c r="F1202">
        <v>29.147380250383002</v>
      </c>
    </row>
    <row r="1203" spans="1:6">
      <c r="A1203" t="s">
        <v>992</v>
      </c>
      <c r="C1203">
        <v>2015</v>
      </c>
      <c r="D1203">
        <v>5.85797854834495</v>
      </c>
      <c r="E1203">
        <v>103.27322236021701</v>
      </c>
      <c r="F1203">
        <v>30.771906699706499</v>
      </c>
    </row>
    <row r="1204" spans="1:6">
      <c r="A1204" t="s">
        <v>992</v>
      </c>
      <c r="C1204">
        <v>2016</v>
      </c>
      <c r="D1204">
        <v>5.8803784351022497</v>
      </c>
      <c r="E1204">
        <v>99.618444477044093</v>
      </c>
      <c r="F1204">
        <v>31.083886246823599</v>
      </c>
    </row>
    <row r="1205" spans="1:6">
      <c r="A1205" t="s">
        <v>992</v>
      </c>
      <c r="C1205">
        <v>2017</v>
      </c>
      <c r="D1205">
        <v>5.9109791168096404</v>
      </c>
      <c r="E1205">
        <v>97.102086067709294</v>
      </c>
      <c r="F1205">
        <v>31.1529632907653</v>
      </c>
    </row>
    <row r="1206" spans="1:6">
      <c r="A1206" t="s">
        <v>439</v>
      </c>
      <c r="B1206" t="s">
        <v>440</v>
      </c>
      <c r="C1206">
        <v>1990</v>
      </c>
      <c r="D1206">
        <v>3.86213654327981</v>
      </c>
      <c r="E1206">
        <v>158.987430568181</v>
      </c>
      <c r="F1206">
        <v>22.847774085595901</v>
      </c>
    </row>
    <row r="1207" spans="1:6">
      <c r="A1207" t="s">
        <v>439</v>
      </c>
      <c r="B1207" t="s">
        <v>440</v>
      </c>
      <c r="C1207">
        <v>1991</v>
      </c>
      <c r="D1207">
        <v>3.7253935231992701</v>
      </c>
      <c r="E1207">
        <v>155.27455717033999</v>
      </c>
      <c r="F1207">
        <v>23.330121250044201</v>
      </c>
    </row>
    <row r="1208" spans="1:6">
      <c r="A1208" t="s">
        <v>439</v>
      </c>
      <c r="B1208" t="s">
        <v>440</v>
      </c>
      <c r="C1208">
        <v>1992</v>
      </c>
      <c r="D1208">
        <v>3.6333300762126002</v>
      </c>
      <c r="E1208">
        <v>153.68740456127401</v>
      </c>
      <c r="F1208">
        <v>24.013302931009299</v>
      </c>
    </row>
    <row r="1209" spans="1:6">
      <c r="A1209" t="s">
        <v>439</v>
      </c>
      <c r="B1209" t="s">
        <v>440</v>
      </c>
      <c r="C1209">
        <v>1993</v>
      </c>
      <c r="D1209">
        <v>3.5603733750050899</v>
      </c>
      <c r="E1209">
        <v>154.03563761564101</v>
      </c>
      <c r="F1209">
        <v>24.6770893047924</v>
      </c>
    </row>
    <row r="1210" spans="1:6">
      <c r="A1210" t="s">
        <v>439</v>
      </c>
      <c r="B1210" t="s">
        <v>440</v>
      </c>
      <c r="C1210">
        <v>1994</v>
      </c>
      <c r="D1210">
        <v>3.4595367609779402</v>
      </c>
      <c r="E1210">
        <v>153.646715011955</v>
      </c>
      <c r="F1210">
        <v>24.882586890719399</v>
      </c>
    </row>
    <row r="1211" spans="1:6">
      <c r="A1211" t="s">
        <v>439</v>
      </c>
      <c r="B1211" t="s">
        <v>440</v>
      </c>
      <c r="C1211">
        <v>1995</v>
      </c>
      <c r="D1211">
        <v>3.35029773285288</v>
      </c>
      <c r="E1211">
        <v>153.855181528478</v>
      </c>
      <c r="F1211">
        <v>24.9070196148454</v>
      </c>
    </row>
    <row r="1212" spans="1:6">
      <c r="A1212" t="s">
        <v>439</v>
      </c>
      <c r="B1212" t="s">
        <v>440</v>
      </c>
      <c r="C1212">
        <v>1996</v>
      </c>
      <c r="D1212">
        <v>3.3205463505050399</v>
      </c>
      <c r="E1212">
        <v>156.499501811285</v>
      </c>
      <c r="F1212">
        <v>26.177292111762299</v>
      </c>
    </row>
    <row r="1213" spans="1:6">
      <c r="A1213" t="s">
        <v>439</v>
      </c>
      <c r="B1213" t="s">
        <v>440</v>
      </c>
      <c r="C1213">
        <v>1997</v>
      </c>
      <c r="D1213">
        <v>3.2543694206135299</v>
      </c>
      <c r="E1213">
        <v>158.583429375843</v>
      </c>
      <c r="F1213">
        <v>26.466496000116301</v>
      </c>
    </row>
    <row r="1214" spans="1:6">
      <c r="A1214" t="s">
        <v>439</v>
      </c>
      <c r="B1214" t="s">
        <v>440</v>
      </c>
      <c r="C1214">
        <v>1998</v>
      </c>
      <c r="D1214">
        <v>3.1863947483007</v>
      </c>
      <c r="E1214">
        <v>158.73816448124401</v>
      </c>
      <c r="F1214">
        <v>27.338397510704802</v>
      </c>
    </row>
    <row r="1215" spans="1:6">
      <c r="A1215" t="s">
        <v>439</v>
      </c>
      <c r="B1215" t="s">
        <v>440</v>
      </c>
      <c r="C1215">
        <v>1999</v>
      </c>
      <c r="D1215">
        <v>3.1903567763074099</v>
      </c>
      <c r="E1215">
        <v>160.80238802970101</v>
      </c>
      <c r="F1215">
        <v>26.8653189502663</v>
      </c>
    </row>
    <row r="1216" spans="1:6">
      <c r="A1216" t="s">
        <v>439</v>
      </c>
      <c r="B1216" t="s">
        <v>440</v>
      </c>
      <c r="C1216">
        <v>2000</v>
      </c>
      <c r="D1216">
        <v>3.2221781852780098</v>
      </c>
      <c r="E1216">
        <v>161.02791408903701</v>
      </c>
      <c r="F1216">
        <v>26.755259418657701</v>
      </c>
    </row>
    <row r="1217" spans="1:6">
      <c r="A1217" t="s">
        <v>439</v>
      </c>
      <c r="B1217" t="s">
        <v>440</v>
      </c>
      <c r="C1217">
        <v>2001</v>
      </c>
      <c r="D1217">
        <v>3.2575097814484302</v>
      </c>
      <c r="E1217">
        <v>161.34488173683999</v>
      </c>
      <c r="F1217">
        <v>26.856772008265398</v>
      </c>
    </row>
    <row r="1218" spans="1:6">
      <c r="A1218" t="s">
        <v>439</v>
      </c>
      <c r="B1218" t="s">
        <v>440</v>
      </c>
      <c r="C1218">
        <v>2002</v>
      </c>
      <c r="D1218">
        <v>3.2930574995062898</v>
      </c>
      <c r="E1218">
        <v>161.02856946427701</v>
      </c>
      <c r="F1218">
        <v>26.7416560652382</v>
      </c>
    </row>
    <row r="1219" spans="1:6">
      <c r="A1219" t="s">
        <v>439</v>
      </c>
      <c r="B1219" t="s">
        <v>440</v>
      </c>
      <c r="C1219">
        <v>2003</v>
      </c>
      <c r="D1219">
        <v>3.3294480882753801</v>
      </c>
      <c r="E1219">
        <v>161.366803014358</v>
      </c>
      <c r="F1219">
        <v>26.112237872878001</v>
      </c>
    </row>
    <row r="1220" spans="1:6">
      <c r="A1220" t="s">
        <v>439</v>
      </c>
      <c r="B1220" t="s">
        <v>440</v>
      </c>
      <c r="C1220">
        <v>2004</v>
      </c>
      <c r="D1220">
        <v>3.3303714442856598</v>
      </c>
      <c r="E1220">
        <v>158.74949496381899</v>
      </c>
      <c r="F1220">
        <v>25.4171141678585</v>
      </c>
    </row>
    <row r="1221" spans="1:6">
      <c r="A1221" t="s">
        <v>439</v>
      </c>
      <c r="B1221" t="s">
        <v>440</v>
      </c>
      <c r="C1221">
        <v>2005</v>
      </c>
      <c r="D1221">
        <v>3.30079681784329</v>
      </c>
      <c r="E1221">
        <v>154.39740833732799</v>
      </c>
      <c r="F1221">
        <v>24.543277865963201</v>
      </c>
    </row>
    <row r="1222" spans="1:6">
      <c r="A1222" t="s">
        <v>439</v>
      </c>
      <c r="B1222" t="s">
        <v>440</v>
      </c>
      <c r="C1222">
        <v>2006</v>
      </c>
      <c r="D1222">
        <v>3.29746354813041</v>
      </c>
      <c r="E1222">
        <v>152.52185298688801</v>
      </c>
      <c r="F1222">
        <v>24.7866096508155</v>
      </c>
    </row>
    <row r="1223" spans="1:6">
      <c r="A1223" t="s">
        <v>439</v>
      </c>
      <c r="B1223" t="s">
        <v>440</v>
      </c>
      <c r="C1223">
        <v>2007</v>
      </c>
      <c r="D1223">
        <v>3.3258439479155801</v>
      </c>
      <c r="E1223">
        <v>151.583399607019</v>
      </c>
      <c r="F1223">
        <v>25.486026447479301</v>
      </c>
    </row>
    <row r="1224" spans="1:6">
      <c r="A1224" t="s">
        <v>439</v>
      </c>
      <c r="B1224" t="s">
        <v>440</v>
      </c>
      <c r="C1224">
        <v>2008</v>
      </c>
      <c r="D1224">
        <v>3.3563342187216998</v>
      </c>
      <c r="E1224">
        <v>149.74641650693499</v>
      </c>
      <c r="F1224">
        <v>25.514525934235301</v>
      </c>
    </row>
    <row r="1225" spans="1:6">
      <c r="A1225" t="s">
        <v>439</v>
      </c>
      <c r="B1225" t="s">
        <v>440</v>
      </c>
      <c r="C1225">
        <v>2009</v>
      </c>
      <c r="D1225">
        <v>3.3912791110266598</v>
      </c>
      <c r="E1225">
        <v>148.91223650810599</v>
      </c>
      <c r="F1225">
        <v>25.592714085583999</v>
      </c>
    </row>
    <row r="1226" spans="1:6">
      <c r="A1226" t="s">
        <v>439</v>
      </c>
      <c r="B1226" t="s">
        <v>440</v>
      </c>
      <c r="C1226">
        <v>2010</v>
      </c>
      <c r="D1226">
        <v>3.4309533629029101</v>
      </c>
      <c r="E1226">
        <v>146.886360331736</v>
      </c>
      <c r="F1226">
        <v>26.205720994988699</v>
      </c>
    </row>
    <row r="1227" spans="1:6">
      <c r="A1227" t="s">
        <v>439</v>
      </c>
      <c r="B1227" t="s">
        <v>440</v>
      </c>
      <c r="C1227">
        <v>2011</v>
      </c>
      <c r="D1227">
        <v>3.4697821442297698</v>
      </c>
      <c r="E1227">
        <v>145.51645693766699</v>
      </c>
      <c r="F1227">
        <v>25.490149098450001</v>
      </c>
    </row>
    <row r="1228" spans="1:6">
      <c r="A1228" t="s">
        <v>439</v>
      </c>
      <c r="B1228" t="s">
        <v>440</v>
      </c>
      <c r="C1228">
        <v>2012</v>
      </c>
      <c r="D1228">
        <v>3.4905573371951202</v>
      </c>
      <c r="E1228">
        <v>141.26127692499901</v>
      </c>
      <c r="F1228">
        <v>27.329065571647401</v>
      </c>
    </row>
    <row r="1229" spans="1:6">
      <c r="A1229" t="s">
        <v>439</v>
      </c>
      <c r="B1229" t="s">
        <v>440</v>
      </c>
      <c r="C1229">
        <v>2013</v>
      </c>
      <c r="D1229">
        <v>3.4943342995601099</v>
      </c>
      <c r="E1229">
        <v>139.996258199805</v>
      </c>
      <c r="F1229">
        <v>25.4647676056703</v>
      </c>
    </row>
    <row r="1230" spans="1:6">
      <c r="A1230" t="s">
        <v>439</v>
      </c>
      <c r="B1230" t="s">
        <v>440</v>
      </c>
      <c r="C1230">
        <v>2014</v>
      </c>
      <c r="D1230">
        <v>3.5274143122063699</v>
      </c>
      <c r="E1230">
        <v>137.144900323982</v>
      </c>
      <c r="F1230">
        <v>25.3413411423262</v>
      </c>
    </row>
    <row r="1231" spans="1:6">
      <c r="A1231" t="s">
        <v>439</v>
      </c>
      <c r="B1231" t="s">
        <v>440</v>
      </c>
      <c r="C1231">
        <v>2015</v>
      </c>
      <c r="D1231">
        <v>3.5180540029679701</v>
      </c>
      <c r="E1231">
        <v>129.48734378881699</v>
      </c>
      <c r="F1231">
        <v>32.237655246450998</v>
      </c>
    </row>
    <row r="1232" spans="1:6">
      <c r="A1232" t="s">
        <v>439</v>
      </c>
      <c r="B1232" t="s">
        <v>440</v>
      </c>
      <c r="C1232">
        <v>2016</v>
      </c>
      <c r="D1232">
        <v>3.56739602539899</v>
      </c>
      <c r="E1232">
        <v>128.87886828564899</v>
      </c>
      <c r="F1232">
        <v>30.703705271242299</v>
      </c>
    </row>
    <row r="1233" spans="1:6">
      <c r="A1233" t="s">
        <v>439</v>
      </c>
      <c r="B1233" t="s">
        <v>440</v>
      </c>
      <c r="C1233">
        <v>2017</v>
      </c>
      <c r="D1233">
        <v>3.5914307442692399</v>
      </c>
      <c r="E1233">
        <v>126.191932056835</v>
      </c>
      <c r="F1233">
        <v>31.138913165218899</v>
      </c>
    </row>
    <row r="1234" spans="1:6">
      <c r="A1234" t="s">
        <v>441</v>
      </c>
      <c r="B1234" t="s">
        <v>442</v>
      </c>
      <c r="C1234">
        <v>1990</v>
      </c>
      <c r="D1234">
        <v>0.74522610819262702</v>
      </c>
      <c r="E1234">
        <v>20.929011303513501</v>
      </c>
      <c r="F1234">
        <v>35.493241507856297</v>
      </c>
    </row>
    <row r="1235" spans="1:6">
      <c r="A1235" t="s">
        <v>441</v>
      </c>
      <c r="B1235" t="s">
        <v>442</v>
      </c>
      <c r="C1235">
        <v>1991</v>
      </c>
      <c r="D1235">
        <v>0.69816155601637298</v>
      </c>
      <c r="E1235">
        <v>18.5773613838304</v>
      </c>
      <c r="F1235">
        <v>33.224548835364601</v>
      </c>
    </row>
    <row r="1236" spans="1:6">
      <c r="A1236" t="s">
        <v>441</v>
      </c>
      <c r="B1236" t="s">
        <v>442</v>
      </c>
      <c r="C1236">
        <v>1992</v>
      </c>
      <c r="D1236">
        <v>0.66267871442230497</v>
      </c>
      <c r="E1236">
        <v>17.125759693859401</v>
      </c>
      <c r="F1236">
        <v>32.0333665203012</v>
      </c>
    </row>
    <row r="1237" spans="1:6">
      <c r="A1237" t="s">
        <v>441</v>
      </c>
      <c r="B1237" t="s">
        <v>442</v>
      </c>
      <c r="C1237">
        <v>1993</v>
      </c>
      <c r="D1237">
        <v>0.67088789764318202</v>
      </c>
      <c r="E1237">
        <v>16.561685348862699</v>
      </c>
      <c r="F1237">
        <v>32.727982960769197</v>
      </c>
    </row>
    <row r="1238" spans="1:6">
      <c r="A1238" t="s">
        <v>441</v>
      </c>
      <c r="B1238" t="s">
        <v>442</v>
      </c>
      <c r="C1238">
        <v>1994</v>
      </c>
      <c r="D1238">
        <v>0.64674181369821204</v>
      </c>
      <c r="E1238">
        <v>15.6733372741908</v>
      </c>
      <c r="F1238">
        <v>32.703300969294197</v>
      </c>
    </row>
    <row r="1239" spans="1:6">
      <c r="A1239" t="s">
        <v>441</v>
      </c>
      <c r="B1239" t="s">
        <v>442</v>
      </c>
      <c r="C1239">
        <v>1995</v>
      </c>
      <c r="D1239">
        <v>0.63104197060187595</v>
      </c>
      <c r="E1239">
        <v>14.7871044638492</v>
      </c>
      <c r="F1239">
        <v>32.6617886376808</v>
      </c>
    </row>
    <row r="1240" spans="1:6">
      <c r="A1240" t="s">
        <v>441</v>
      </c>
      <c r="B1240" t="s">
        <v>442</v>
      </c>
      <c r="C1240">
        <v>1996</v>
      </c>
      <c r="D1240">
        <v>0.61655186110029303</v>
      </c>
      <c r="E1240">
        <v>13.576922217392701</v>
      </c>
      <c r="F1240">
        <v>32.329609734384398</v>
      </c>
    </row>
    <row r="1241" spans="1:6">
      <c r="A1241" t="s">
        <v>441</v>
      </c>
      <c r="B1241" t="s">
        <v>442</v>
      </c>
      <c r="C1241">
        <v>1997</v>
      </c>
      <c r="D1241">
        <v>0.62602333990064496</v>
      </c>
      <c r="E1241">
        <v>12.3262645399153</v>
      </c>
      <c r="F1241">
        <v>31.559123594159701</v>
      </c>
    </row>
    <row r="1242" spans="1:6">
      <c r="A1242" t="s">
        <v>441</v>
      </c>
      <c r="B1242" t="s">
        <v>442</v>
      </c>
      <c r="C1242">
        <v>1998</v>
      </c>
      <c r="D1242">
        <v>0.66768503646825905</v>
      </c>
      <c r="E1242">
        <v>11.299432678861301</v>
      </c>
      <c r="F1242">
        <v>31.4037645476518</v>
      </c>
    </row>
    <row r="1243" spans="1:6">
      <c r="A1243" t="s">
        <v>441</v>
      </c>
      <c r="B1243" t="s">
        <v>442</v>
      </c>
      <c r="C1243">
        <v>1999</v>
      </c>
      <c r="D1243">
        <v>0.69677593094181001</v>
      </c>
      <c r="E1243">
        <v>10.416584308812</v>
      </c>
      <c r="F1243">
        <v>30.771752140057799</v>
      </c>
    </row>
    <row r="1244" spans="1:6">
      <c r="A1244" t="s">
        <v>441</v>
      </c>
      <c r="B1244" t="s">
        <v>442</v>
      </c>
      <c r="C1244">
        <v>2000</v>
      </c>
      <c r="D1244">
        <v>0.68443093550414502</v>
      </c>
      <c r="E1244">
        <v>9.1091856893322802</v>
      </c>
      <c r="F1244">
        <v>28.303360686077902</v>
      </c>
    </row>
    <row r="1245" spans="1:6">
      <c r="A1245" t="s">
        <v>441</v>
      </c>
      <c r="B1245" t="s">
        <v>442</v>
      </c>
      <c r="C1245">
        <v>2001</v>
      </c>
      <c r="D1245">
        <v>0.73081553390337095</v>
      </c>
      <c r="E1245">
        <v>8.5810403329601996</v>
      </c>
      <c r="F1245">
        <v>28.301427888677399</v>
      </c>
    </row>
    <row r="1246" spans="1:6">
      <c r="A1246" t="s">
        <v>441</v>
      </c>
      <c r="B1246" t="s">
        <v>442</v>
      </c>
      <c r="C1246">
        <v>2002</v>
      </c>
      <c r="D1246">
        <v>0.74279905077806196</v>
      </c>
      <c r="E1246">
        <v>7.6720006392721798</v>
      </c>
      <c r="F1246">
        <v>26.840956318313701</v>
      </c>
    </row>
    <row r="1247" spans="1:6">
      <c r="A1247" t="s">
        <v>441</v>
      </c>
      <c r="B1247" t="s">
        <v>442</v>
      </c>
      <c r="C1247">
        <v>2003</v>
      </c>
      <c r="D1247">
        <v>0.80477617603557805</v>
      </c>
      <c r="E1247">
        <v>7.1390556189888104</v>
      </c>
      <c r="F1247">
        <v>26.859556733449001</v>
      </c>
    </row>
    <row r="1248" spans="1:6">
      <c r="A1248" t="s">
        <v>441</v>
      </c>
      <c r="B1248" t="s">
        <v>442</v>
      </c>
      <c r="C1248">
        <v>2004</v>
      </c>
      <c r="D1248">
        <v>0.85887847738595402</v>
      </c>
      <c r="E1248">
        <v>6.6369374094441698</v>
      </c>
      <c r="F1248">
        <v>26.470245474937698</v>
      </c>
    </row>
    <row r="1249" spans="1:6">
      <c r="A1249" t="s">
        <v>441</v>
      </c>
      <c r="B1249" t="s">
        <v>442</v>
      </c>
      <c r="C1249">
        <v>2005</v>
      </c>
      <c r="D1249">
        <v>0.876869436230165</v>
      </c>
      <c r="E1249">
        <v>6.0627336462286596</v>
      </c>
      <c r="F1249">
        <v>25.343314399659199</v>
      </c>
    </row>
    <row r="1250" spans="1:6">
      <c r="A1250" t="s">
        <v>441</v>
      </c>
      <c r="B1250" t="s">
        <v>442</v>
      </c>
      <c r="C1250">
        <v>2006</v>
      </c>
      <c r="D1250">
        <v>0.88549484396963896</v>
      </c>
      <c r="E1250">
        <v>5.5111935870925297</v>
      </c>
      <c r="F1250">
        <v>24.808247474919</v>
      </c>
    </row>
    <row r="1251" spans="1:6">
      <c r="A1251" t="s">
        <v>441</v>
      </c>
      <c r="B1251" t="s">
        <v>442</v>
      </c>
      <c r="C1251">
        <v>2007</v>
      </c>
      <c r="D1251">
        <v>0.91778546455100696</v>
      </c>
      <c r="E1251">
        <v>5.1294386389253797</v>
      </c>
      <c r="F1251">
        <v>24.70600932112</v>
      </c>
    </row>
    <row r="1252" spans="1:6">
      <c r="A1252" t="s">
        <v>441</v>
      </c>
      <c r="B1252" t="s">
        <v>442</v>
      </c>
      <c r="C1252">
        <v>2008</v>
      </c>
      <c r="D1252">
        <v>0.90425794991651798</v>
      </c>
      <c r="E1252">
        <v>4.63781006294262</v>
      </c>
      <c r="F1252">
        <v>23.556139420533</v>
      </c>
    </row>
    <row r="1253" spans="1:6">
      <c r="A1253" t="s">
        <v>441</v>
      </c>
      <c r="B1253" t="s">
        <v>442</v>
      </c>
      <c r="C1253">
        <v>2009</v>
      </c>
      <c r="D1253">
        <v>0.97394622796166197</v>
      </c>
      <c r="E1253">
        <v>4.47528446196148</v>
      </c>
      <c r="F1253">
        <v>24.221867450726901</v>
      </c>
    </row>
    <row r="1254" spans="1:6">
      <c r="A1254" t="s">
        <v>441</v>
      </c>
      <c r="B1254" t="s">
        <v>442</v>
      </c>
      <c r="C1254">
        <v>2010</v>
      </c>
      <c r="D1254">
        <v>1.03829600206317</v>
      </c>
      <c r="E1254">
        <v>4.2363634558525103</v>
      </c>
      <c r="F1254">
        <v>24.398330191769901</v>
      </c>
    </row>
    <row r="1255" spans="1:6">
      <c r="A1255" t="s">
        <v>441</v>
      </c>
      <c r="B1255" t="s">
        <v>442</v>
      </c>
      <c r="C1255">
        <v>2011</v>
      </c>
      <c r="D1255">
        <v>1.0492510617481401</v>
      </c>
      <c r="E1255">
        <v>3.7522976854211199</v>
      </c>
      <c r="F1255">
        <v>24.154731314138601</v>
      </c>
    </row>
    <row r="1256" spans="1:6">
      <c r="A1256" t="s">
        <v>441</v>
      </c>
      <c r="B1256" t="s">
        <v>442</v>
      </c>
      <c r="C1256">
        <v>2012</v>
      </c>
      <c r="D1256">
        <v>1.0591379429660801</v>
      </c>
      <c r="E1256">
        <v>3.59504517927668</v>
      </c>
      <c r="F1256">
        <v>22.909902079535499</v>
      </c>
    </row>
    <row r="1257" spans="1:6">
      <c r="A1257" t="s">
        <v>441</v>
      </c>
      <c r="B1257" t="s">
        <v>442</v>
      </c>
      <c r="C1257">
        <v>2013</v>
      </c>
      <c r="D1257">
        <v>1.0749575252788099</v>
      </c>
      <c r="E1257">
        <v>3.4202501186457099</v>
      </c>
      <c r="F1257">
        <v>22.3417825116322</v>
      </c>
    </row>
    <row r="1258" spans="1:6">
      <c r="A1258" t="s">
        <v>441</v>
      </c>
      <c r="B1258" t="s">
        <v>442</v>
      </c>
      <c r="C1258">
        <v>2014</v>
      </c>
      <c r="D1258">
        <v>1.07438044181809</v>
      </c>
      <c r="E1258">
        <v>3.2099549058561898</v>
      </c>
      <c r="F1258">
        <v>21.276258892826</v>
      </c>
    </row>
    <row r="1259" spans="1:6">
      <c r="A1259" t="s">
        <v>441</v>
      </c>
      <c r="B1259" t="s">
        <v>442</v>
      </c>
      <c r="C1259">
        <v>2015</v>
      </c>
      <c r="D1259">
        <v>1.1134862957531999</v>
      </c>
      <c r="E1259">
        <v>3.01524229379425</v>
      </c>
      <c r="F1259">
        <v>20.965834973437399</v>
      </c>
    </row>
    <row r="1260" spans="1:6">
      <c r="A1260" t="s">
        <v>441</v>
      </c>
      <c r="B1260" t="s">
        <v>442</v>
      </c>
      <c r="C1260">
        <v>2016</v>
      </c>
      <c r="D1260">
        <v>1.14845278169621</v>
      </c>
      <c r="E1260">
        <v>3.0171241719193098</v>
      </c>
      <c r="F1260">
        <v>20.105181087311902</v>
      </c>
    </row>
    <row r="1261" spans="1:6">
      <c r="A1261" t="s">
        <v>441</v>
      </c>
      <c r="B1261" t="s">
        <v>442</v>
      </c>
      <c r="C1261">
        <v>2017</v>
      </c>
      <c r="D1261">
        <v>1.21398175881875</v>
      </c>
      <c r="E1261">
        <v>2.9371371064430098</v>
      </c>
      <c r="F1261">
        <v>20.412135195915599</v>
      </c>
    </row>
    <row r="1262" spans="1:6">
      <c r="A1262" t="s">
        <v>350</v>
      </c>
      <c r="B1262" t="s">
        <v>443</v>
      </c>
      <c r="C1262">
        <v>1990</v>
      </c>
      <c r="D1262">
        <v>35.265966342528202</v>
      </c>
      <c r="E1262">
        <v>107.96766314446801</v>
      </c>
      <c r="F1262">
        <v>56.106720946583998</v>
      </c>
    </row>
    <row r="1263" spans="1:6">
      <c r="A1263" t="s">
        <v>350</v>
      </c>
      <c r="B1263" t="s">
        <v>443</v>
      </c>
      <c r="C1263">
        <v>1991</v>
      </c>
      <c r="D1263">
        <v>34.930073623066498</v>
      </c>
      <c r="E1263">
        <v>103.758038369164</v>
      </c>
      <c r="F1263">
        <v>57.7325710637949</v>
      </c>
    </row>
    <row r="1264" spans="1:6">
      <c r="A1264" t="s">
        <v>350</v>
      </c>
      <c r="B1264" t="s">
        <v>443</v>
      </c>
      <c r="C1264">
        <v>1992</v>
      </c>
      <c r="D1264">
        <v>34.199467733337002</v>
      </c>
      <c r="E1264">
        <v>98.861684940866397</v>
      </c>
      <c r="F1264">
        <v>58.3977978519479</v>
      </c>
    </row>
    <row r="1265" spans="1:6">
      <c r="A1265" t="s">
        <v>350</v>
      </c>
      <c r="B1265" t="s">
        <v>443</v>
      </c>
      <c r="C1265">
        <v>1993</v>
      </c>
      <c r="D1265">
        <v>33.425545200577197</v>
      </c>
      <c r="E1265">
        <v>93.711195130531706</v>
      </c>
      <c r="F1265">
        <v>58.8600131136998</v>
      </c>
    </row>
    <row r="1266" spans="1:6">
      <c r="A1266" t="s">
        <v>350</v>
      </c>
      <c r="B1266" t="s">
        <v>443</v>
      </c>
      <c r="C1266">
        <v>1994</v>
      </c>
      <c r="D1266">
        <v>32.602204343898698</v>
      </c>
      <c r="E1266">
        <v>88.671630369808796</v>
      </c>
      <c r="F1266">
        <v>59.080008901289901</v>
      </c>
    </row>
    <row r="1267" spans="1:6">
      <c r="A1267" t="s">
        <v>350</v>
      </c>
      <c r="B1267" t="s">
        <v>443</v>
      </c>
      <c r="C1267">
        <v>1995</v>
      </c>
      <c r="D1267">
        <v>31.297065628275298</v>
      </c>
      <c r="E1267">
        <v>82.9920689948502</v>
      </c>
      <c r="F1267">
        <v>59.032781178489202</v>
      </c>
    </row>
    <row r="1268" spans="1:6">
      <c r="A1268" t="s">
        <v>350</v>
      </c>
      <c r="B1268" t="s">
        <v>443</v>
      </c>
      <c r="C1268">
        <v>1996</v>
      </c>
      <c r="D1268">
        <v>30.140656463909998</v>
      </c>
      <c r="E1268">
        <v>77.688834634140093</v>
      </c>
      <c r="F1268">
        <v>59.584994002862501</v>
      </c>
    </row>
    <row r="1269" spans="1:6">
      <c r="A1269" t="s">
        <v>350</v>
      </c>
      <c r="B1269" t="s">
        <v>443</v>
      </c>
      <c r="C1269">
        <v>1997</v>
      </c>
      <c r="D1269">
        <v>28.884138384965699</v>
      </c>
      <c r="E1269">
        <v>72.530772439225004</v>
      </c>
      <c r="F1269">
        <v>59.698543021729797</v>
      </c>
    </row>
    <row r="1270" spans="1:6">
      <c r="A1270" t="s">
        <v>350</v>
      </c>
      <c r="B1270" t="s">
        <v>443</v>
      </c>
      <c r="C1270">
        <v>1998</v>
      </c>
      <c r="D1270">
        <v>27.7980600846799</v>
      </c>
      <c r="E1270">
        <v>68.039764338720005</v>
      </c>
      <c r="F1270">
        <v>59.918035960668902</v>
      </c>
    </row>
    <row r="1271" spans="1:6">
      <c r="A1271" t="s">
        <v>350</v>
      </c>
      <c r="B1271" t="s">
        <v>443</v>
      </c>
      <c r="C1271">
        <v>1999</v>
      </c>
      <c r="D1271">
        <v>26.138823807981598</v>
      </c>
      <c r="E1271">
        <v>63.112878629416997</v>
      </c>
      <c r="F1271">
        <v>59.137989648906199</v>
      </c>
    </row>
    <row r="1272" spans="1:6">
      <c r="A1272" t="s">
        <v>350</v>
      </c>
      <c r="B1272" t="s">
        <v>443</v>
      </c>
      <c r="C1272">
        <v>2000</v>
      </c>
      <c r="D1272">
        <v>24.7639684334926</v>
      </c>
      <c r="E1272">
        <v>59.163316654960703</v>
      </c>
      <c r="F1272">
        <v>58.792162627309999</v>
      </c>
    </row>
    <row r="1273" spans="1:6">
      <c r="A1273" t="s">
        <v>350</v>
      </c>
      <c r="B1273" t="s">
        <v>443</v>
      </c>
      <c r="C1273">
        <v>2001</v>
      </c>
      <c r="D1273">
        <v>23.400941741280501</v>
      </c>
      <c r="E1273">
        <v>54.860022847339401</v>
      </c>
      <c r="F1273">
        <v>58.837759779366301</v>
      </c>
    </row>
    <row r="1274" spans="1:6">
      <c r="A1274" t="s">
        <v>350</v>
      </c>
      <c r="B1274" t="s">
        <v>443</v>
      </c>
      <c r="C1274">
        <v>2002</v>
      </c>
      <c r="D1274">
        <v>22.413324314624401</v>
      </c>
      <c r="E1274">
        <v>51.581048658218897</v>
      </c>
      <c r="F1274">
        <v>59.600349375418602</v>
      </c>
    </row>
    <row r="1275" spans="1:6">
      <c r="A1275" t="s">
        <v>350</v>
      </c>
      <c r="B1275" t="s">
        <v>443</v>
      </c>
      <c r="C1275">
        <v>2003</v>
      </c>
      <c r="D1275">
        <v>21.519232777179599</v>
      </c>
      <c r="E1275">
        <v>48.491326488204301</v>
      </c>
      <c r="F1275">
        <v>60.527640367441698</v>
      </c>
    </row>
    <row r="1276" spans="1:6">
      <c r="A1276" t="s">
        <v>350</v>
      </c>
      <c r="B1276" t="s">
        <v>443</v>
      </c>
      <c r="C1276">
        <v>2004</v>
      </c>
      <c r="D1276">
        <v>20.346400180946599</v>
      </c>
      <c r="E1276">
        <v>44.853157813385003</v>
      </c>
      <c r="F1276">
        <v>60.546200820877701</v>
      </c>
    </row>
    <row r="1277" spans="1:6">
      <c r="A1277" t="s">
        <v>350</v>
      </c>
      <c r="B1277" t="s">
        <v>443</v>
      </c>
      <c r="C1277">
        <v>2005</v>
      </c>
      <c r="D1277">
        <v>18.818079966947</v>
      </c>
      <c r="E1277">
        <v>40.540735941638602</v>
      </c>
      <c r="F1277">
        <v>59.103751478913402</v>
      </c>
    </row>
    <row r="1278" spans="1:6">
      <c r="A1278" t="s">
        <v>350</v>
      </c>
      <c r="B1278" t="s">
        <v>443</v>
      </c>
      <c r="C1278">
        <v>2006</v>
      </c>
      <c r="D1278">
        <v>16.998423391104701</v>
      </c>
      <c r="E1278">
        <v>35.483168725263198</v>
      </c>
      <c r="F1278">
        <v>56.858379561802501</v>
      </c>
    </row>
    <row r="1279" spans="1:6">
      <c r="A1279" t="s">
        <v>350</v>
      </c>
      <c r="B1279" t="s">
        <v>443</v>
      </c>
      <c r="C1279">
        <v>2007</v>
      </c>
      <c r="D1279">
        <v>15.799629970399099</v>
      </c>
      <c r="E1279">
        <v>31.9098690120735</v>
      </c>
      <c r="F1279">
        <v>56.030751919522501</v>
      </c>
    </row>
    <row r="1280" spans="1:6">
      <c r="A1280" t="s">
        <v>350</v>
      </c>
      <c r="B1280" t="s">
        <v>443</v>
      </c>
      <c r="C1280">
        <v>2008</v>
      </c>
      <c r="D1280">
        <v>15.101243431403899</v>
      </c>
      <c r="E1280">
        <v>29.464638451653901</v>
      </c>
      <c r="F1280">
        <v>56.482741980368999</v>
      </c>
    </row>
    <row r="1281" spans="1:6">
      <c r="A1281" t="s">
        <v>350</v>
      </c>
      <c r="B1281" t="s">
        <v>443</v>
      </c>
      <c r="C1281">
        <v>2009</v>
      </c>
      <c r="D1281">
        <v>14.6616549141473</v>
      </c>
      <c r="E1281">
        <v>27.4718113150848</v>
      </c>
      <c r="F1281">
        <v>57.525442689718197</v>
      </c>
    </row>
    <row r="1282" spans="1:6">
      <c r="A1282" t="s">
        <v>350</v>
      </c>
      <c r="B1282" t="s">
        <v>443</v>
      </c>
      <c r="C1282">
        <v>2010</v>
      </c>
      <c r="D1282">
        <v>14.2311789863129</v>
      </c>
      <c r="E1282">
        <v>25.541573303355499</v>
      </c>
      <c r="F1282">
        <v>58.412150793768703</v>
      </c>
    </row>
    <row r="1283" spans="1:6">
      <c r="A1283" t="s">
        <v>350</v>
      </c>
      <c r="B1283" t="s">
        <v>443</v>
      </c>
      <c r="C1283">
        <v>2011</v>
      </c>
      <c r="D1283">
        <v>13.522866670643801</v>
      </c>
      <c r="E1283">
        <v>23.321883047563102</v>
      </c>
      <c r="F1283">
        <v>58.7408454777906</v>
      </c>
    </row>
    <row r="1284" spans="1:6">
      <c r="A1284" t="s">
        <v>350</v>
      </c>
      <c r="B1284" t="s">
        <v>443</v>
      </c>
      <c r="C1284">
        <v>2012</v>
      </c>
      <c r="D1284">
        <v>12.758636003931199</v>
      </c>
      <c r="E1284">
        <v>22.144622911738001</v>
      </c>
      <c r="F1284">
        <v>55.3902845775497</v>
      </c>
    </row>
    <row r="1285" spans="1:6">
      <c r="A1285" t="s">
        <v>350</v>
      </c>
      <c r="B1285" t="s">
        <v>443</v>
      </c>
      <c r="C1285">
        <v>2013</v>
      </c>
      <c r="D1285">
        <v>11.861649927603199</v>
      </c>
      <c r="E1285">
        <v>19.8882287709854</v>
      </c>
      <c r="F1285">
        <v>54.176010156672298</v>
      </c>
    </row>
    <row r="1286" spans="1:6">
      <c r="A1286" t="s">
        <v>350</v>
      </c>
      <c r="B1286" t="s">
        <v>443</v>
      </c>
      <c r="C1286">
        <v>2014</v>
      </c>
      <c r="D1286">
        <v>11.5037295189377</v>
      </c>
      <c r="E1286">
        <v>18.920323270338798</v>
      </c>
      <c r="F1286">
        <v>52.518944956471401</v>
      </c>
    </row>
    <row r="1287" spans="1:6">
      <c r="A1287" t="s">
        <v>350</v>
      </c>
      <c r="B1287" t="s">
        <v>443</v>
      </c>
      <c r="C1287">
        <v>2015</v>
      </c>
      <c r="D1287">
        <v>11.3165699630601</v>
      </c>
      <c r="E1287">
        <v>18.1200626570484</v>
      </c>
      <c r="F1287">
        <v>52.6589461554343</v>
      </c>
    </row>
    <row r="1288" spans="1:6">
      <c r="A1288" t="s">
        <v>350</v>
      </c>
      <c r="B1288" t="s">
        <v>443</v>
      </c>
      <c r="C1288">
        <v>2016</v>
      </c>
      <c r="D1288">
        <v>11.144199705524001</v>
      </c>
      <c r="E1288">
        <v>17.765584361779101</v>
      </c>
      <c r="F1288">
        <v>49.448683376982899</v>
      </c>
    </row>
    <row r="1289" spans="1:6">
      <c r="A1289" t="s">
        <v>350</v>
      </c>
      <c r="B1289" t="s">
        <v>443</v>
      </c>
      <c r="C1289">
        <v>2017</v>
      </c>
      <c r="D1289">
        <v>11.123282572551499</v>
      </c>
      <c r="E1289">
        <v>15.803640803011699</v>
      </c>
      <c r="F1289">
        <v>49.367141610162697</v>
      </c>
    </row>
    <row r="1290" spans="1:6">
      <c r="A1290" t="s">
        <v>444</v>
      </c>
      <c r="B1290" t="s">
        <v>445</v>
      </c>
      <c r="C1290">
        <v>1990</v>
      </c>
      <c r="D1290">
        <v>1.23784344817028</v>
      </c>
      <c r="E1290">
        <v>31.576501825085298</v>
      </c>
      <c r="F1290">
        <v>20.490847683503901</v>
      </c>
    </row>
    <row r="1291" spans="1:6">
      <c r="A1291" t="s">
        <v>444</v>
      </c>
      <c r="B1291" t="s">
        <v>445</v>
      </c>
      <c r="C1291">
        <v>1991</v>
      </c>
      <c r="D1291">
        <v>1.3068446971176999</v>
      </c>
      <c r="E1291">
        <v>31.664341774213199</v>
      </c>
      <c r="F1291">
        <v>21.7487496163555</v>
      </c>
    </row>
    <row r="1292" spans="1:6">
      <c r="A1292" t="s">
        <v>444</v>
      </c>
      <c r="B1292" t="s">
        <v>445</v>
      </c>
      <c r="C1292">
        <v>1992</v>
      </c>
      <c r="D1292">
        <v>1.35147003421067</v>
      </c>
      <c r="E1292">
        <v>30.692261210081099</v>
      </c>
      <c r="F1292">
        <v>22.235943649636202</v>
      </c>
    </row>
    <row r="1293" spans="1:6">
      <c r="A1293" t="s">
        <v>444</v>
      </c>
      <c r="B1293" t="s">
        <v>445</v>
      </c>
      <c r="C1293">
        <v>1993</v>
      </c>
      <c r="D1293">
        <v>1.3511071267858701</v>
      </c>
      <c r="E1293">
        <v>29.082038158853599</v>
      </c>
      <c r="F1293">
        <v>22.007188708998601</v>
      </c>
    </row>
    <row r="1294" spans="1:6">
      <c r="A1294" t="s">
        <v>444</v>
      </c>
      <c r="B1294" t="s">
        <v>445</v>
      </c>
      <c r="C1294">
        <v>1994</v>
      </c>
      <c r="D1294">
        <v>1.41761379838434</v>
      </c>
      <c r="E1294">
        <v>27.976075115116899</v>
      </c>
      <c r="F1294">
        <v>22.705016134624401</v>
      </c>
    </row>
    <row r="1295" spans="1:6">
      <c r="A1295" t="s">
        <v>444</v>
      </c>
      <c r="B1295" t="s">
        <v>445</v>
      </c>
      <c r="C1295">
        <v>1995</v>
      </c>
      <c r="D1295">
        <v>1.50960414142736</v>
      </c>
      <c r="E1295">
        <v>27.0094896050032</v>
      </c>
      <c r="F1295">
        <v>23.226217092722798</v>
      </c>
    </row>
    <row r="1296" spans="1:6">
      <c r="A1296" t="s">
        <v>444</v>
      </c>
      <c r="B1296" t="s">
        <v>445</v>
      </c>
      <c r="C1296">
        <v>1996</v>
      </c>
      <c r="D1296">
        <v>1.53243589306887</v>
      </c>
      <c r="E1296">
        <v>25.273619793497399</v>
      </c>
      <c r="F1296">
        <v>23.835446171946199</v>
      </c>
    </row>
    <row r="1297" spans="1:6">
      <c r="A1297" t="s">
        <v>444</v>
      </c>
      <c r="B1297" t="s">
        <v>445</v>
      </c>
      <c r="C1297">
        <v>1997</v>
      </c>
      <c r="D1297">
        <v>1.4366010527998501</v>
      </c>
      <c r="E1297">
        <v>22.013850293312501</v>
      </c>
      <c r="F1297">
        <v>22.478298229825899</v>
      </c>
    </row>
    <row r="1298" spans="1:6">
      <c r="A1298" t="s">
        <v>444</v>
      </c>
      <c r="B1298" t="s">
        <v>445</v>
      </c>
      <c r="C1298">
        <v>1998</v>
      </c>
      <c r="D1298">
        <v>1.41438223803221</v>
      </c>
      <c r="E1298">
        <v>20.478233822349502</v>
      </c>
      <c r="F1298">
        <v>21.617268073971498</v>
      </c>
    </row>
    <row r="1299" spans="1:6">
      <c r="A1299" t="s">
        <v>444</v>
      </c>
      <c r="B1299" t="s">
        <v>445</v>
      </c>
      <c r="C1299">
        <v>1999</v>
      </c>
      <c r="D1299">
        <v>1.4308703521147601</v>
      </c>
      <c r="E1299">
        <v>19.563922890721599</v>
      </c>
      <c r="F1299">
        <v>21.441839617609599</v>
      </c>
    </row>
    <row r="1300" spans="1:6">
      <c r="A1300" t="s">
        <v>444</v>
      </c>
      <c r="B1300" t="s">
        <v>445</v>
      </c>
      <c r="C1300">
        <v>2000</v>
      </c>
      <c r="D1300">
        <v>1.3912196625220501</v>
      </c>
      <c r="E1300">
        <v>18.5582496197386</v>
      </c>
      <c r="F1300">
        <v>20.810833365464799</v>
      </c>
    </row>
    <row r="1301" spans="1:6">
      <c r="A1301" t="s">
        <v>444</v>
      </c>
      <c r="B1301" t="s">
        <v>445</v>
      </c>
      <c r="C1301">
        <v>2001</v>
      </c>
      <c r="D1301">
        <v>1.3948770969059401</v>
      </c>
      <c r="E1301">
        <v>17.7897634267614</v>
      </c>
      <c r="F1301">
        <v>20.969511530527001</v>
      </c>
    </row>
    <row r="1302" spans="1:6">
      <c r="A1302" t="s">
        <v>444</v>
      </c>
      <c r="B1302" t="s">
        <v>445</v>
      </c>
      <c r="C1302">
        <v>2002</v>
      </c>
      <c r="D1302">
        <v>1.4902684958739301</v>
      </c>
      <c r="E1302">
        <v>17.982277666131299</v>
      </c>
      <c r="F1302">
        <v>22.7008250777311</v>
      </c>
    </row>
    <row r="1303" spans="1:6">
      <c r="A1303" t="s">
        <v>444</v>
      </c>
      <c r="B1303" t="s">
        <v>445</v>
      </c>
      <c r="C1303">
        <v>2003</v>
      </c>
      <c r="D1303">
        <v>1.42325296790873</v>
      </c>
      <c r="E1303">
        <v>16.477684573390199</v>
      </c>
      <c r="F1303">
        <v>21.567287499785099</v>
      </c>
    </row>
    <row r="1304" spans="1:6">
      <c r="A1304" t="s">
        <v>444</v>
      </c>
      <c r="B1304" t="s">
        <v>445</v>
      </c>
      <c r="C1304">
        <v>2004</v>
      </c>
      <c r="D1304">
        <v>1.41154203931476</v>
      </c>
      <c r="E1304">
        <v>15.6004809202238</v>
      </c>
      <c r="F1304">
        <v>21.387925297782601</v>
      </c>
    </row>
    <row r="1305" spans="1:6">
      <c r="A1305" t="s">
        <v>444</v>
      </c>
      <c r="B1305" t="s">
        <v>445</v>
      </c>
      <c r="C1305">
        <v>2005</v>
      </c>
      <c r="D1305">
        <v>1.3880655464061</v>
      </c>
      <c r="E1305">
        <v>14.378344543124699</v>
      </c>
      <c r="F1305">
        <v>20.788286836128002</v>
      </c>
    </row>
    <row r="1306" spans="1:6">
      <c r="A1306" t="s">
        <v>444</v>
      </c>
      <c r="B1306" t="s">
        <v>445</v>
      </c>
      <c r="C1306">
        <v>2006</v>
      </c>
      <c r="D1306">
        <v>1.4071063539340001</v>
      </c>
      <c r="E1306">
        <v>13.584144666685599</v>
      </c>
      <c r="F1306">
        <v>21.468607825487499</v>
      </c>
    </row>
    <row r="1307" spans="1:6">
      <c r="A1307" t="s">
        <v>444</v>
      </c>
      <c r="B1307" t="s">
        <v>445</v>
      </c>
      <c r="C1307">
        <v>2007</v>
      </c>
      <c r="D1307">
        <v>1.36226881791834</v>
      </c>
      <c r="E1307">
        <v>12.166663442794301</v>
      </c>
      <c r="F1307">
        <v>21.012450729362001</v>
      </c>
    </row>
    <row r="1308" spans="1:6">
      <c r="A1308" t="s">
        <v>444</v>
      </c>
      <c r="B1308" t="s">
        <v>445</v>
      </c>
      <c r="C1308">
        <v>2008</v>
      </c>
      <c r="D1308">
        <v>1.35785345534539</v>
      </c>
      <c r="E1308">
        <v>10.966467113387701</v>
      </c>
      <c r="F1308">
        <v>21.0693275892786</v>
      </c>
    </row>
    <row r="1309" spans="1:6">
      <c r="A1309" t="s">
        <v>444</v>
      </c>
      <c r="B1309" t="s">
        <v>445</v>
      </c>
      <c r="C1309">
        <v>2009</v>
      </c>
      <c r="D1309">
        <v>1.34900645972113</v>
      </c>
      <c r="E1309">
        <v>9.8726808979736305</v>
      </c>
      <c r="F1309">
        <v>21.1338445471341</v>
      </c>
    </row>
    <row r="1310" spans="1:6">
      <c r="A1310" t="s">
        <v>444</v>
      </c>
      <c r="B1310" t="s">
        <v>445</v>
      </c>
      <c r="C1310">
        <v>2010</v>
      </c>
      <c r="D1310">
        <v>1.32220509910457</v>
      </c>
      <c r="E1310">
        <v>8.6358442081138804</v>
      </c>
      <c r="F1310">
        <v>20.568545404977701</v>
      </c>
    </row>
    <row r="1311" spans="1:6">
      <c r="A1311" t="s">
        <v>444</v>
      </c>
      <c r="B1311" t="s">
        <v>445</v>
      </c>
      <c r="C1311">
        <v>2011</v>
      </c>
      <c r="D1311">
        <v>1.2583300881339601</v>
      </c>
      <c r="E1311">
        <v>7.47748702533017</v>
      </c>
      <c r="F1311">
        <v>19.595597579922199</v>
      </c>
    </row>
    <row r="1312" spans="1:6">
      <c r="A1312" t="s">
        <v>444</v>
      </c>
      <c r="B1312" t="s">
        <v>445</v>
      </c>
      <c r="C1312">
        <v>2012</v>
      </c>
      <c r="D1312">
        <v>1.23477190988476</v>
      </c>
      <c r="E1312">
        <v>6.7297124681920604</v>
      </c>
      <c r="F1312">
        <v>18.895130002094</v>
      </c>
    </row>
    <row r="1313" spans="1:6">
      <c r="A1313" t="s">
        <v>444</v>
      </c>
      <c r="B1313" t="s">
        <v>445</v>
      </c>
      <c r="C1313">
        <v>2013</v>
      </c>
      <c r="D1313">
        <v>1.21758273956897</v>
      </c>
      <c r="E1313">
        <v>6.1011636956745203</v>
      </c>
      <c r="F1313">
        <v>17.991234025185999</v>
      </c>
    </row>
    <row r="1314" spans="1:6">
      <c r="A1314" t="s">
        <v>444</v>
      </c>
      <c r="B1314" t="s">
        <v>445</v>
      </c>
      <c r="C1314">
        <v>2014</v>
      </c>
      <c r="D1314">
        <v>1.2027783809794199</v>
      </c>
      <c r="E1314">
        <v>5.5917757989286896</v>
      </c>
      <c r="F1314">
        <v>17.3376282269585</v>
      </c>
    </row>
    <row r="1315" spans="1:6">
      <c r="A1315" t="s">
        <v>444</v>
      </c>
      <c r="B1315" t="s">
        <v>445</v>
      </c>
      <c r="C1315">
        <v>2015</v>
      </c>
      <c r="D1315">
        <v>1.2115166457867299</v>
      </c>
      <c r="E1315">
        <v>5.1794113610836696</v>
      </c>
      <c r="F1315">
        <v>17.091480018875099</v>
      </c>
    </row>
    <row r="1316" spans="1:6">
      <c r="A1316" t="s">
        <v>444</v>
      </c>
      <c r="B1316" t="s">
        <v>445</v>
      </c>
      <c r="C1316">
        <v>2016</v>
      </c>
      <c r="D1316">
        <v>1.21692890671222</v>
      </c>
      <c r="E1316">
        <v>4.7987442037075896</v>
      </c>
      <c r="F1316">
        <v>16.638315816825699</v>
      </c>
    </row>
    <row r="1317" spans="1:6">
      <c r="A1317" t="s">
        <v>444</v>
      </c>
      <c r="B1317" t="s">
        <v>445</v>
      </c>
      <c r="C1317">
        <v>2017</v>
      </c>
      <c r="D1317">
        <v>1.23540451339667</v>
      </c>
      <c r="E1317">
        <v>4.40157514994302</v>
      </c>
      <c r="F1317">
        <v>16.699475406298198</v>
      </c>
    </row>
    <row r="1318" spans="1:6">
      <c r="A1318" t="s">
        <v>446</v>
      </c>
      <c r="B1318" t="s">
        <v>447</v>
      </c>
      <c r="C1318">
        <v>1990</v>
      </c>
      <c r="D1318">
        <v>1.7264211469184401</v>
      </c>
      <c r="E1318">
        <v>172.637265391738</v>
      </c>
      <c r="F1318">
        <v>16.1132226944171</v>
      </c>
    </row>
    <row r="1319" spans="1:6">
      <c r="A1319" t="s">
        <v>446</v>
      </c>
      <c r="B1319" t="s">
        <v>447</v>
      </c>
      <c r="C1319">
        <v>1991</v>
      </c>
      <c r="D1319">
        <v>1.71030388976503</v>
      </c>
      <c r="E1319">
        <v>168.450097822061</v>
      </c>
      <c r="F1319">
        <v>16.079698685075599</v>
      </c>
    </row>
    <row r="1320" spans="1:6">
      <c r="A1320" t="s">
        <v>446</v>
      </c>
      <c r="B1320" t="s">
        <v>447</v>
      </c>
      <c r="C1320">
        <v>1992</v>
      </c>
      <c r="D1320">
        <v>1.6869192882103801</v>
      </c>
      <c r="E1320">
        <v>164.620923765095</v>
      </c>
      <c r="F1320">
        <v>15.967225797006099</v>
      </c>
    </row>
    <row r="1321" spans="1:6">
      <c r="A1321" t="s">
        <v>446</v>
      </c>
      <c r="B1321" t="s">
        <v>447</v>
      </c>
      <c r="C1321">
        <v>1993</v>
      </c>
      <c r="D1321">
        <v>1.66033635711616</v>
      </c>
      <c r="E1321">
        <v>161.05200213160401</v>
      </c>
      <c r="F1321">
        <v>15.9758346753271</v>
      </c>
    </row>
    <row r="1322" spans="1:6">
      <c r="A1322" t="s">
        <v>446</v>
      </c>
      <c r="B1322" t="s">
        <v>447</v>
      </c>
      <c r="C1322">
        <v>1994</v>
      </c>
      <c r="D1322">
        <v>1.6367775848084301</v>
      </c>
      <c r="E1322">
        <v>158.06111670457699</v>
      </c>
      <c r="F1322">
        <v>16.079797407750299</v>
      </c>
    </row>
    <row r="1323" spans="1:6">
      <c r="A1323" t="s">
        <v>446</v>
      </c>
      <c r="B1323" t="s">
        <v>447</v>
      </c>
      <c r="C1323">
        <v>1995</v>
      </c>
      <c r="D1323">
        <v>1.6067995725303801</v>
      </c>
      <c r="E1323">
        <v>155.143628630466</v>
      </c>
      <c r="F1323">
        <v>15.9654102059809</v>
      </c>
    </row>
    <row r="1324" spans="1:6">
      <c r="A1324" t="s">
        <v>446</v>
      </c>
      <c r="B1324" t="s">
        <v>447</v>
      </c>
      <c r="C1324">
        <v>1996</v>
      </c>
      <c r="D1324">
        <v>1.56269509306652</v>
      </c>
      <c r="E1324">
        <v>151.446581947195</v>
      </c>
      <c r="F1324">
        <v>16.037737555324</v>
      </c>
    </row>
    <row r="1325" spans="1:6">
      <c r="A1325" t="s">
        <v>446</v>
      </c>
      <c r="B1325" t="s">
        <v>447</v>
      </c>
      <c r="C1325">
        <v>1997</v>
      </c>
      <c r="D1325">
        <v>1.5073506675931501</v>
      </c>
      <c r="E1325">
        <v>147.771791947286</v>
      </c>
      <c r="F1325">
        <v>16.012897810428999</v>
      </c>
    </row>
    <row r="1326" spans="1:6">
      <c r="A1326" t="s">
        <v>446</v>
      </c>
      <c r="B1326" t="s">
        <v>447</v>
      </c>
      <c r="C1326">
        <v>1998</v>
      </c>
      <c r="D1326">
        <v>1.4314608528352799</v>
      </c>
      <c r="E1326">
        <v>142.62235307181999</v>
      </c>
      <c r="F1326">
        <v>15.897907954226801</v>
      </c>
    </row>
    <row r="1327" spans="1:6">
      <c r="A1327" t="s">
        <v>446</v>
      </c>
      <c r="B1327" t="s">
        <v>447</v>
      </c>
      <c r="C1327">
        <v>1999</v>
      </c>
      <c r="D1327">
        <v>1.33785582489924</v>
      </c>
      <c r="E1327">
        <v>135.82213634335</v>
      </c>
      <c r="F1327">
        <v>15.5775465783118</v>
      </c>
    </row>
    <row r="1328" spans="1:6">
      <c r="A1328" t="s">
        <v>446</v>
      </c>
      <c r="B1328" t="s">
        <v>447</v>
      </c>
      <c r="C1328">
        <v>2000</v>
      </c>
      <c r="D1328">
        <v>1.2700504441285301</v>
      </c>
      <c r="E1328">
        <v>130.15724346511601</v>
      </c>
      <c r="F1328">
        <v>15.4617046215121</v>
      </c>
    </row>
    <row r="1329" spans="1:6">
      <c r="A1329" t="s">
        <v>446</v>
      </c>
      <c r="B1329" t="s">
        <v>447</v>
      </c>
      <c r="C1329">
        <v>2001</v>
      </c>
      <c r="D1329">
        <v>1.20274673203149</v>
      </c>
      <c r="E1329">
        <v>124.114324938054</v>
      </c>
      <c r="F1329">
        <v>15.2212587490122</v>
      </c>
    </row>
    <row r="1330" spans="1:6">
      <c r="A1330" t="s">
        <v>446</v>
      </c>
      <c r="B1330" t="s">
        <v>447</v>
      </c>
      <c r="C1330">
        <v>2002</v>
      </c>
      <c r="D1330">
        <v>1.1506638996027201</v>
      </c>
      <c r="E1330">
        <v>118.762921423142</v>
      </c>
      <c r="F1330">
        <v>15.1015932347731</v>
      </c>
    </row>
    <row r="1331" spans="1:6">
      <c r="A1331" t="s">
        <v>446</v>
      </c>
      <c r="B1331" t="s">
        <v>447</v>
      </c>
      <c r="C1331">
        <v>2003</v>
      </c>
      <c r="D1331">
        <v>1.09960635464632</v>
      </c>
      <c r="E1331">
        <v>113.44608010279801</v>
      </c>
      <c r="F1331">
        <v>14.955339774403599</v>
      </c>
    </row>
    <row r="1332" spans="1:6">
      <c r="A1332" t="s">
        <v>446</v>
      </c>
      <c r="B1332" t="s">
        <v>447</v>
      </c>
      <c r="C1332">
        <v>2004</v>
      </c>
      <c r="D1332">
        <v>1.0625069859671299</v>
      </c>
      <c r="E1332">
        <v>108.92922382200101</v>
      </c>
      <c r="F1332">
        <v>14.8990308795711</v>
      </c>
    </row>
    <row r="1333" spans="1:6">
      <c r="A1333" t="s">
        <v>446</v>
      </c>
      <c r="B1333" t="s">
        <v>447</v>
      </c>
      <c r="C1333">
        <v>2005</v>
      </c>
      <c r="D1333">
        <v>1.02784910998228</v>
      </c>
      <c r="E1333">
        <v>105.42216474700599</v>
      </c>
      <c r="F1333">
        <v>14.6651281034832</v>
      </c>
    </row>
    <row r="1334" spans="1:6">
      <c r="A1334" t="s">
        <v>446</v>
      </c>
      <c r="B1334" t="s">
        <v>447</v>
      </c>
      <c r="C1334">
        <v>2006</v>
      </c>
      <c r="D1334">
        <v>0.99845536783204802</v>
      </c>
      <c r="E1334">
        <v>102.667680366284</v>
      </c>
      <c r="F1334">
        <v>14.8065629792361</v>
      </c>
    </row>
    <row r="1335" spans="1:6">
      <c r="A1335" t="s">
        <v>446</v>
      </c>
      <c r="B1335" t="s">
        <v>447</v>
      </c>
      <c r="C1335">
        <v>2007</v>
      </c>
      <c r="D1335">
        <v>0.96721805008115103</v>
      </c>
      <c r="E1335">
        <v>99.515512718477694</v>
      </c>
      <c r="F1335">
        <v>14.9505342739527</v>
      </c>
    </row>
    <row r="1336" spans="1:6">
      <c r="A1336" t="s">
        <v>446</v>
      </c>
      <c r="B1336" t="s">
        <v>447</v>
      </c>
      <c r="C1336">
        <v>2008</v>
      </c>
      <c r="D1336">
        <v>0.94477010825042496</v>
      </c>
      <c r="E1336">
        <v>97.740399928586498</v>
      </c>
      <c r="F1336">
        <v>14.979667491830099</v>
      </c>
    </row>
    <row r="1337" spans="1:6">
      <c r="A1337" t="s">
        <v>446</v>
      </c>
      <c r="B1337" t="s">
        <v>447</v>
      </c>
      <c r="C1337">
        <v>2009</v>
      </c>
      <c r="D1337">
        <v>0.92300162817498299</v>
      </c>
      <c r="E1337">
        <v>95.472759448517806</v>
      </c>
      <c r="F1337">
        <v>14.9296851341253</v>
      </c>
    </row>
    <row r="1338" spans="1:6">
      <c r="A1338" t="s">
        <v>446</v>
      </c>
      <c r="B1338" t="s">
        <v>447</v>
      </c>
      <c r="C1338">
        <v>2010</v>
      </c>
      <c r="D1338">
        <v>0.90592151604830295</v>
      </c>
      <c r="E1338">
        <v>92.876004220875799</v>
      </c>
      <c r="F1338">
        <v>14.9145951679899</v>
      </c>
    </row>
    <row r="1339" spans="1:6">
      <c r="A1339" t="s">
        <v>446</v>
      </c>
      <c r="B1339" t="s">
        <v>447</v>
      </c>
      <c r="C1339">
        <v>2011</v>
      </c>
      <c r="D1339">
        <v>0.89782772615675799</v>
      </c>
      <c r="E1339">
        <v>90.358676320650801</v>
      </c>
      <c r="F1339">
        <v>15.441353286662499</v>
      </c>
    </row>
    <row r="1340" spans="1:6">
      <c r="A1340" t="s">
        <v>446</v>
      </c>
      <c r="B1340" t="s">
        <v>447</v>
      </c>
      <c r="C1340">
        <v>2012</v>
      </c>
      <c r="D1340">
        <v>0.885896500551416</v>
      </c>
      <c r="E1340">
        <v>87.984801671551395</v>
      </c>
      <c r="F1340">
        <v>15.6755400627101</v>
      </c>
    </row>
    <row r="1341" spans="1:6">
      <c r="A1341" t="s">
        <v>446</v>
      </c>
      <c r="B1341" t="s">
        <v>447</v>
      </c>
      <c r="C1341">
        <v>2013</v>
      </c>
      <c r="D1341">
        <v>0.87435727128118101</v>
      </c>
      <c r="E1341">
        <v>85.481189353422096</v>
      </c>
      <c r="F1341">
        <v>15.662638598681401</v>
      </c>
    </row>
    <row r="1342" spans="1:6">
      <c r="A1342" t="s">
        <v>446</v>
      </c>
      <c r="B1342" t="s">
        <v>447</v>
      </c>
      <c r="C1342">
        <v>2014</v>
      </c>
      <c r="D1342">
        <v>0.863832588284981</v>
      </c>
      <c r="E1342">
        <v>83.235070270236406</v>
      </c>
      <c r="F1342">
        <v>16.1490521047008</v>
      </c>
    </row>
    <row r="1343" spans="1:6">
      <c r="A1343" t="s">
        <v>446</v>
      </c>
      <c r="B1343" t="s">
        <v>447</v>
      </c>
      <c r="C1343">
        <v>2015</v>
      </c>
      <c r="D1343">
        <v>0.85477610025495399</v>
      </c>
      <c r="E1343">
        <v>81.018897487134097</v>
      </c>
      <c r="F1343">
        <v>15.9377901262189</v>
      </c>
    </row>
    <row r="1344" spans="1:6">
      <c r="A1344" t="s">
        <v>446</v>
      </c>
      <c r="B1344" t="s">
        <v>447</v>
      </c>
      <c r="C1344">
        <v>2016</v>
      </c>
      <c r="D1344">
        <v>0.84773184178113703</v>
      </c>
      <c r="E1344">
        <v>78.970322552739205</v>
      </c>
      <c r="F1344">
        <v>15.957315325850701</v>
      </c>
    </row>
    <row r="1345" spans="1:6">
      <c r="A1345" t="s">
        <v>446</v>
      </c>
      <c r="B1345" t="s">
        <v>447</v>
      </c>
      <c r="C1345">
        <v>2017</v>
      </c>
      <c r="D1345">
        <v>0.84354813701531095</v>
      </c>
      <c r="E1345">
        <v>77.299980153291202</v>
      </c>
      <c r="F1345">
        <v>16.158609453461999</v>
      </c>
    </row>
    <row r="1346" spans="1:6">
      <c r="A1346" t="s">
        <v>448</v>
      </c>
      <c r="B1346" t="s">
        <v>449</v>
      </c>
      <c r="C1346">
        <v>1990</v>
      </c>
      <c r="D1346">
        <v>4.93013846351392</v>
      </c>
      <c r="E1346">
        <v>153.470659396678</v>
      </c>
      <c r="F1346">
        <v>43.403384890394904</v>
      </c>
    </row>
    <row r="1347" spans="1:6">
      <c r="A1347" t="s">
        <v>448</v>
      </c>
      <c r="B1347" t="s">
        <v>449</v>
      </c>
      <c r="C1347">
        <v>1991</v>
      </c>
      <c r="D1347">
        <v>4.8377818514182902</v>
      </c>
      <c r="E1347">
        <v>147.872971455429</v>
      </c>
      <c r="F1347">
        <v>43.215064216818803</v>
      </c>
    </row>
    <row r="1348" spans="1:6">
      <c r="A1348" t="s">
        <v>448</v>
      </c>
      <c r="B1348" t="s">
        <v>449</v>
      </c>
      <c r="C1348">
        <v>1992</v>
      </c>
      <c r="D1348">
        <v>4.8034481678746497</v>
      </c>
      <c r="E1348">
        <v>145.66977274254401</v>
      </c>
      <c r="F1348">
        <v>42.871519340178601</v>
      </c>
    </row>
    <row r="1349" spans="1:6">
      <c r="A1349" t="s">
        <v>448</v>
      </c>
      <c r="B1349" t="s">
        <v>449</v>
      </c>
      <c r="C1349">
        <v>1993</v>
      </c>
      <c r="D1349">
        <v>4.7978073555757401</v>
      </c>
      <c r="E1349">
        <v>143.81933497531799</v>
      </c>
      <c r="F1349">
        <v>43.1622745813698</v>
      </c>
    </row>
    <row r="1350" spans="1:6">
      <c r="A1350" t="s">
        <v>448</v>
      </c>
      <c r="B1350" t="s">
        <v>449</v>
      </c>
      <c r="C1350">
        <v>1994</v>
      </c>
      <c r="D1350">
        <v>4.8960817452491403</v>
      </c>
      <c r="E1350">
        <v>146.69005302409701</v>
      </c>
      <c r="F1350">
        <v>43.995928065651</v>
      </c>
    </row>
    <row r="1351" spans="1:6">
      <c r="A1351" t="s">
        <v>448</v>
      </c>
      <c r="B1351" t="s">
        <v>449</v>
      </c>
      <c r="C1351">
        <v>1995</v>
      </c>
      <c r="D1351">
        <v>5.0366173188366403</v>
      </c>
      <c r="E1351">
        <v>148.80599802638801</v>
      </c>
      <c r="F1351">
        <v>44.954646278574401</v>
      </c>
    </row>
    <row r="1352" spans="1:6">
      <c r="A1352" t="s">
        <v>448</v>
      </c>
      <c r="B1352" t="s">
        <v>449</v>
      </c>
      <c r="C1352">
        <v>1996</v>
      </c>
      <c r="D1352">
        <v>5.03079552515256</v>
      </c>
      <c r="E1352">
        <v>146.476441530617</v>
      </c>
      <c r="F1352">
        <v>46.365206421578101</v>
      </c>
    </row>
    <row r="1353" spans="1:6">
      <c r="A1353" t="s">
        <v>448</v>
      </c>
      <c r="B1353" t="s">
        <v>449</v>
      </c>
      <c r="C1353">
        <v>1997</v>
      </c>
      <c r="D1353">
        <v>5.0629288297236901</v>
      </c>
      <c r="E1353">
        <v>144.734609906429</v>
      </c>
      <c r="F1353">
        <v>47.421392017151597</v>
      </c>
    </row>
    <row r="1354" spans="1:6">
      <c r="A1354" t="s">
        <v>448</v>
      </c>
      <c r="B1354" t="s">
        <v>449</v>
      </c>
      <c r="C1354">
        <v>1998</v>
      </c>
      <c r="D1354">
        <v>4.9847296311715699</v>
      </c>
      <c r="E1354">
        <v>138.77038188890199</v>
      </c>
      <c r="F1354">
        <v>47.240729551843103</v>
      </c>
    </row>
    <row r="1355" spans="1:6">
      <c r="A1355" t="s">
        <v>448</v>
      </c>
      <c r="B1355" t="s">
        <v>449</v>
      </c>
      <c r="C1355">
        <v>1999</v>
      </c>
      <c r="D1355">
        <v>4.9919450721283596</v>
      </c>
      <c r="E1355">
        <v>137.059879628516</v>
      </c>
      <c r="F1355">
        <v>47.177143691358502</v>
      </c>
    </row>
    <row r="1356" spans="1:6">
      <c r="A1356" t="s">
        <v>448</v>
      </c>
      <c r="B1356" t="s">
        <v>449</v>
      </c>
      <c r="C1356">
        <v>2000</v>
      </c>
      <c r="D1356">
        <v>5.0164295944111696</v>
      </c>
      <c r="E1356">
        <v>134.44739176869899</v>
      </c>
      <c r="F1356">
        <v>46.665022899199101</v>
      </c>
    </row>
    <row r="1357" spans="1:6">
      <c r="A1357" t="s">
        <v>448</v>
      </c>
      <c r="B1357" t="s">
        <v>449</v>
      </c>
      <c r="C1357">
        <v>2001</v>
      </c>
      <c r="D1357">
        <v>4.7656577040085502</v>
      </c>
      <c r="E1357">
        <v>125.214955986017</v>
      </c>
      <c r="F1357">
        <v>45.350538714138203</v>
      </c>
    </row>
    <row r="1358" spans="1:6">
      <c r="A1358" t="s">
        <v>448</v>
      </c>
      <c r="B1358" t="s">
        <v>449</v>
      </c>
      <c r="C1358">
        <v>2002</v>
      </c>
      <c r="D1358">
        <v>4.6358302389427601</v>
      </c>
      <c r="E1358">
        <v>118.787590245641</v>
      </c>
      <c r="F1358">
        <v>44.7453735050874</v>
      </c>
    </row>
    <row r="1359" spans="1:6">
      <c r="A1359" t="s">
        <v>448</v>
      </c>
      <c r="B1359" t="s">
        <v>449</v>
      </c>
      <c r="C1359">
        <v>2003</v>
      </c>
      <c r="D1359">
        <v>4.5706640441640403</v>
      </c>
      <c r="E1359">
        <v>115.779025297346</v>
      </c>
      <c r="F1359">
        <v>44.379641621147599</v>
      </c>
    </row>
    <row r="1360" spans="1:6">
      <c r="A1360" t="s">
        <v>448</v>
      </c>
      <c r="B1360" t="s">
        <v>449</v>
      </c>
      <c r="C1360">
        <v>2004</v>
      </c>
      <c r="D1360">
        <v>4.5409464935939301</v>
      </c>
      <c r="E1360">
        <v>112.704312415343</v>
      </c>
      <c r="F1360">
        <v>44.108405175031699</v>
      </c>
    </row>
    <row r="1361" spans="1:6">
      <c r="A1361" t="s">
        <v>448</v>
      </c>
      <c r="B1361" t="s">
        <v>449</v>
      </c>
      <c r="C1361">
        <v>2005</v>
      </c>
      <c r="D1361">
        <v>4.5774760551034097</v>
      </c>
      <c r="E1361">
        <v>110.988210553193</v>
      </c>
      <c r="F1361">
        <v>44.212187896793601</v>
      </c>
    </row>
    <row r="1362" spans="1:6">
      <c r="A1362" t="s">
        <v>448</v>
      </c>
      <c r="B1362" t="s">
        <v>449</v>
      </c>
      <c r="C1362">
        <v>2006</v>
      </c>
      <c r="D1362">
        <v>4.3674587094033397</v>
      </c>
      <c r="E1362">
        <v>103.600866117186</v>
      </c>
      <c r="F1362">
        <v>44.040328771031596</v>
      </c>
    </row>
    <row r="1363" spans="1:6">
      <c r="A1363" t="s">
        <v>448</v>
      </c>
      <c r="B1363" t="s">
        <v>449</v>
      </c>
      <c r="C1363">
        <v>2007</v>
      </c>
      <c r="D1363">
        <v>4.2706800675007104</v>
      </c>
      <c r="E1363">
        <v>98.787782195159494</v>
      </c>
      <c r="F1363">
        <v>44.438788868719499</v>
      </c>
    </row>
    <row r="1364" spans="1:6">
      <c r="A1364" t="s">
        <v>448</v>
      </c>
      <c r="B1364" t="s">
        <v>449</v>
      </c>
      <c r="C1364">
        <v>2008</v>
      </c>
      <c r="D1364">
        <v>4.1523165380648601</v>
      </c>
      <c r="E1364">
        <v>94.190710470276002</v>
      </c>
      <c r="F1364">
        <v>44.372055416795398</v>
      </c>
    </row>
    <row r="1365" spans="1:6">
      <c r="A1365" t="s">
        <v>448</v>
      </c>
      <c r="B1365" t="s">
        <v>449</v>
      </c>
      <c r="C1365">
        <v>2009</v>
      </c>
      <c r="D1365">
        <v>4.0854383497705102</v>
      </c>
      <c r="E1365">
        <v>90.203021898103799</v>
      </c>
      <c r="F1365">
        <v>44.212914445694402</v>
      </c>
    </row>
    <row r="1366" spans="1:6">
      <c r="A1366" t="s">
        <v>448</v>
      </c>
      <c r="B1366" t="s">
        <v>449</v>
      </c>
      <c r="C1366">
        <v>2010</v>
      </c>
      <c r="D1366">
        <v>4.1053157626361303</v>
      </c>
      <c r="E1366">
        <v>87.098261348598498</v>
      </c>
      <c r="F1366">
        <v>44.539164939688703</v>
      </c>
    </row>
    <row r="1367" spans="1:6">
      <c r="A1367" t="s">
        <v>448</v>
      </c>
      <c r="B1367" t="s">
        <v>449</v>
      </c>
      <c r="C1367">
        <v>2011</v>
      </c>
      <c r="D1367">
        <v>3.9406183155311498</v>
      </c>
      <c r="E1367">
        <v>79.968633989862695</v>
      </c>
      <c r="F1367">
        <v>45.660142828539598</v>
      </c>
    </row>
    <row r="1368" spans="1:6">
      <c r="A1368" t="s">
        <v>448</v>
      </c>
      <c r="B1368" t="s">
        <v>449</v>
      </c>
      <c r="C1368">
        <v>2012</v>
      </c>
      <c r="D1368">
        <v>3.8984555281289599</v>
      </c>
      <c r="E1368">
        <v>76.485310858926297</v>
      </c>
      <c r="F1368">
        <v>45.562671906564297</v>
      </c>
    </row>
    <row r="1369" spans="1:6">
      <c r="A1369" t="s">
        <v>448</v>
      </c>
      <c r="B1369" t="s">
        <v>449</v>
      </c>
      <c r="C1369">
        <v>2013</v>
      </c>
      <c r="D1369">
        <v>3.8308584031714399</v>
      </c>
      <c r="E1369">
        <v>71.159092039295501</v>
      </c>
      <c r="F1369">
        <v>47.966520787780702</v>
      </c>
    </row>
    <row r="1370" spans="1:6">
      <c r="A1370" t="s">
        <v>448</v>
      </c>
      <c r="B1370" t="s">
        <v>449</v>
      </c>
      <c r="C1370">
        <v>2014</v>
      </c>
      <c r="D1370">
        <v>3.8325343774127298</v>
      </c>
      <c r="E1370">
        <v>68.307144948933896</v>
      </c>
      <c r="F1370">
        <v>48.835772253676097</v>
      </c>
    </row>
    <row r="1371" spans="1:6">
      <c r="A1371" t="s">
        <v>448</v>
      </c>
      <c r="B1371" t="s">
        <v>449</v>
      </c>
      <c r="C1371">
        <v>2015</v>
      </c>
      <c r="D1371">
        <v>3.8815111953214498</v>
      </c>
      <c r="E1371">
        <v>66.270735891988195</v>
      </c>
      <c r="F1371">
        <v>49.247611349330199</v>
      </c>
    </row>
    <row r="1372" spans="1:6">
      <c r="A1372" t="s">
        <v>448</v>
      </c>
      <c r="B1372" t="s">
        <v>449</v>
      </c>
      <c r="C1372">
        <v>2016</v>
      </c>
      <c r="D1372">
        <v>3.7733620153529901</v>
      </c>
      <c r="E1372">
        <v>62.056083290151903</v>
      </c>
      <c r="F1372">
        <v>49.715770437066404</v>
      </c>
    </row>
    <row r="1373" spans="1:6">
      <c r="A1373" t="s">
        <v>448</v>
      </c>
      <c r="B1373" t="s">
        <v>449</v>
      </c>
      <c r="C1373">
        <v>2017</v>
      </c>
      <c r="D1373">
        <v>3.7822229071709899</v>
      </c>
      <c r="E1373">
        <v>59.207796072032302</v>
      </c>
      <c r="F1373">
        <v>51.355304555479499</v>
      </c>
    </row>
    <row r="1374" spans="1:6">
      <c r="A1374" t="s">
        <v>450</v>
      </c>
      <c r="B1374" t="s">
        <v>451</v>
      </c>
      <c r="C1374">
        <v>1990</v>
      </c>
      <c r="D1374">
        <v>0.615859616671387</v>
      </c>
      <c r="E1374">
        <v>22.6379559509293</v>
      </c>
      <c r="F1374">
        <v>17.475765156929299</v>
      </c>
    </row>
    <row r="1375" spans="1:6">
      <c r="A1375" t="s">
        <v>450</v>
      </c>
      <c r="B1375" t="s">
        <v>451</v>
      </c>
      <c r="C1375">
        <v>1991</v>
      </c>
      <c r="D1375">
        <v>0.61435930176045295</v>
      </c>
      <c r="E1375">
        <v>21.2029956616155</v>
      </c>
      <c r="F1375">
        <v>18.0382021914305</v>
      </c>
    </row>
    <row r="1376" spans="1:6">
      <c r="A1376" t="s">
        <v>450</v>
      </c>
      <c r="B1376" t="s">
        <v>451</v>
      </c>
      <c r="C1376">
        <v>1992</v>
      </c>
      <c r="D1376">
        <v>0.62041463324722801</v>
      </c>
      <c r="E1376">
        <v>19.858322674997002</v>
      </c>
      <c r="F1376">
        <v>18.5701318922154</v>
      </c>
    </row>
    <row r="1377" spans="1:6">
      <c r="A1377" t="s">
        <v>450</v>
      </c>
      <c r="B1377" t="s">
        <v>451</v>
      </c>
      <c r="C1377">
        <v>1993</v>
      </c>
      <c r="D1377">
        <v>0.63050930429132002</v>
      </c>
      <c r="E1377">
        <v>18.607837688465601</v>
      </c>
      <c r="F1377">
        <v>18.835653826042101</v>
      </c>
    </row>
    <row r="1378" spans="1:6">
      <c r="A1378" t="s">
        <v>450</v>
      </c>
      <c r="B1378" t="s">
        <v>451</v>
      </c>
      <c r="C1378">
        <v>1994</v>
      </c>
      <c r="D1378">
        <v>0.67344564052907896</v>
      </c>
      <c r="E1378">
        <v>18.129708519148299</v>
      </c>
      <c r="F1378">
        <v>19.8529930057678</v>
      </c>
    </row>
    <row r="1379" spans="1:6">
      <c r="A1379" t="s">
        <v>450</v>
      </c>
      <c r="B1379" t="s">
        <v>451</v>
      </c>
      <c r="C1379">
        <v>1995</v>
      </c>
      <c r="D1379">
        <v>0.72014250901379495</v>
      </c>
      <c r="E1379">
        <v>17.360718816391199</v>
      </c>
      <c r="F1379">
        <v>20.6840401786142</v>
      </c>
    </row>
    <row r="1380" spans="1:6">
      <c r="A1380" t="s">
        <v>450</v>
      </c>
      <c r="B1380" t="s">
        <v>451</v>
      </c>
      <c r="C1380">
        <v>1996</v>
      </c>
      <c r="D1380">
        <v>0.74772179538863404</v>
      </c>
      <c r="E1380">
        <v>15.4737038071426</v>
      </c>
      <c r="F1380">
        <v>20.026440703061098</v>
      </c>
    </row>
    <row r="1381" spans="1:6">
      <c r="A1381" t="s">
        <v>450</v>
      </c>
      <c r="B1381" t="s">
        <v>451</v>
      </c>
      <c r="C1381">
        <v>1997</v>
      </c>
      <c r="D1381">
        <v>0.87724083507503803</v>
      </c>
      <c r="E1381">
        <v>14.1275281160211</v>
      </c>
      <c r="F1381">
        <v>20.002575408923999</v>
      </c>
    </row>
    <row r="1382" spans="1:6">
      <c r="A1382" t="s">
        <v>450</v>
      </c>
      <c r="B1382" t="s">
        <v>451</v>
      </c>
      <c r="C1382">
        <v>1998</v>
      </c>
      <c r="D1382">
        <v>0.97161534229081403</v>
      </c>
      <c r="E1382">
        <v>13.091709408121799</v>
      </c>
      <c r="F1382">
        <v>20.379438177901701</v>
      </c>
    </row>
    <row r="1383" spans="1:6">
      <c r="A1383" t="s">
        <v>450</v>
      </c>
      <c r="B1383" t="s">
        <v>451</v>
      </c>
      <c r="C1383">
        <v>1999</v>
      </c>
      <c r="D1383">
        <v>1.03327286126132</v>
      </c>
      <c r="E1383">
        <v>12.1638221859693</v>
      </c>
      <c r="F1383">
        <v>20.788475172211001</v>
      </c>
    </row>
    <row r="1384" spans="1:6">
      <c r="A1384" t="s">
        <v>450</v>
      </c>
      <c r="B1384" t="s">
        <v>451</v>
      </c>
      <c r="C1384">
        <v>2000</v>
      </c>
      <c r="D1384">
        <v>1.0215584578719701</v>
      </c>
      <c r="E1384">
        <v>10.653794569384401</v>
      </c>
      <c r="F1384">
        <v>19.9617260410987</v>
      </c>
    </row>
    <row r="1385" spans="1:6">
      <c r="A1385" t="s">
        <v>450</v>
      </c>
      <c r="B1385" t="s">
        <v>451</v>
      </c>
      <c r="C1385">
        <v>2001</v>
      </c>
      <c r="D1385">
        <v>1.02034949035955</v>
      </c>
      <c r="E1385">
        <v>9.7959700426790306</v>
      </c>
      <c r="F1385">
        <v>19.961699611004999</v>
      </c>
    </row>
    <row r="1386" spans="1:6">
      <c r="A1386" t="s">
        <v>450</v>
      </c>
      <c r="B1386" t="s">
        <v>451</v>
      </c>
      <c r="C1386">
        <v>2002</v>
      </c>
      <c r="D1386">
        <v>0.97705031985591695</v>
      </c>
      <c r="E1386">
        <v>8.8247903145170898</v>
      </c>
      <c r="F1386">
        <v>19.263432928993701</v>
      </c>
    </row>
    <row r="1387" spans="1:6">
      <c r="A1387" t="s">
        <v>450</v>
      </c>
      <c r="B1387" t="s">
        <v>451</v>
      </c>
      <c r="C1387">
        <v>2003</v>
      </c>
      <c r="D1387">
        <v>0.99254700546066599</v>
      </c>
      <c r="E1387">
        <v>8.3436072457331498</v>
      </c>
      <c r="F1387">
        <v>19.451647556979399</v>
      </c>
    </row>
    <row r="1388" spans="1:6">
      <c r="A1388" t="s">
        <v>450</v>
      </c>
      <c r="B1388" t="s">
        <v>451</v>
      </c>
      <c r="C1388">
        <v>2004</v>
      </c>
      <c r="D1388">
        <v>0.975723881136625</v>
      </c>
      <c r="E1388">
        <v>7.7931359268844096</v>
      </c>
      <c r="F1388">
        <v>19.180610026621899</v>
      </c>
    </row>
    <row r="1389" spans="1:6">
      <c r="A1389" t="s">
        <v>450</v>
      </c>
      <c r="B1389" t="s">
        <v>451</v>
      </c>
      <c r="C1389">
        <v>2005</v>
      </c>
      <c r="D1389">
        <v>0.90003195279529202</v>
      </c>
      <c r="E1389">
        <v>6.7485135771562801</v>
      </c>
      <c r="F1389">
        <v>17.674915599261801</v>
      </c>
    </row>
    <row r="1390" spans="1:6">
      <c r="A1390" t="s">
        <v>450</v>
      </c>
      <c r="B1390" t="s">
        <v>451</v>
      </c>
      <c r="C1390">
        <v>2006</v>
      </c>
      <c r="D1390">
        <v>0.88371041143163798</v>
      </c>
      <c r="E1390">
        <v>6.3321186715007096</v>
      </c>
      <c r="F1390">
        <v>17.669688691718498</v>
      </c>
    </row>
    <row r="1391" spans="1:6">
      <c r="A1391" t="s">
        <v>450</v>
      </c>
      <c r="B1391" t="s">
        <v>451</v>
      </c>
      <c r="C1391">
        <v>2007</v>
      </c>
      <c r="D1391">
        <v>0.79395198790162103</v>
      </c>
      <c r="E1391">
        <v>5.2593049983595597</v>
      </c>
      <c r="F1391">
        <v>15.674687990435</v>
      </c>
    </row>
    <row r="1392" spans="1:6">
      <c r="A1392" t="s">
        <v>450</v>
      </c>
      <c r="B1392" t="s">
        <v>451</v>
      </c>
      <c r="C1392">
        <v>2008</v>
      </c>
      <c r="D1392">
        <v>0.79787801748704801</v>
      </c>
      <c r="E1392">
        <v>5.0015180311570298</v>
      </c>
      <c r="F1392">
        <v>15.7384686723209</v>
      </c>
    </row>
    <row r="1393" spans="1:6">
      <c r="A1393" t="s">
        <v>450</v>
      </c>
      <c r="B1393" t="s">
        <v>451</v>
      </c>
      <c r="C1393">
        <v>2009</v>
      </c>
      <c r="D1393">
        <v>0.79336318038183196</v>
      </c>
      <c r="E1393">
        <v>4.6917862257773599</v>
      </c>
      <c r="F1393">
        <v>15.6056543384948</v>
      </c>
    </row>
    <row r="1394" spans="1:6">
      <c r="A1394" t="s">
        <v>450</v>
      </c>
      <c r="B1394" t="s">
        <v>451</v>
      </c>
      <c r="C1394">
        <v>2010</v>
      </c>
      <c r="D1394">
        <v>0.86808132688548201</v>
      </c>
      <c r="E1394">
        <v>4.78935549228465</v>
      </c>
      <c r="F1394">
        <v>17.044189214296701</v>
      </c>
    </row>
    <row r="1395" spans="1:6">
      <c r="A1395" t="s">
        <v>450</v>
      </c>
      <c r="B1395" t="s">
        <v>451</v>
      </c>
      <c r="C1395">
        <v>2011</v>
      </c>
      <c r="D1395">
        <v>0.85915870189294596</v>
      </c>
      <c r="E1395">
        <v>4.3208405243855497</v>
      </c>
      <c r="F1395">
        <v>16.729453783818201</v>
      </c>
    </row>
    <row r="1396" spans="1:6">
      <c r="A1396" t="s">
        <v>450</v>
      </c>
      <c r="B1396" t="s">
        <v>451</v>
      </c>
      <c r="C1396">
        <v>2012</v>
      </c>
      <c r="D1396">
        <v>0.87336188237031098</v>
      </c>
      <c r="E1396">
        <v>4.0459009404415696</v>
      </c>
      <c r="F1396">
        <v>16.517331503831201</v>
      </c>
    </row>
    <row r="1397" spans="1:6">
      <c r="A1397" t="s">
        <v>450</v>
      </c>
      <c r="B1397" t="s">
        <v>451</v>
      </c>
      <c r="C1397">
        <v>2013</v>
      </c>
      <c r="D1397">
        <v>0.89031758701964703</v>
      </c>
      <c r="E1397">
        <v>3.89148641836834</v>
      </c>
      <c r="F1397">
        <v>16.033366314587099</v>
      </c>
    </row>
    <row r="1398" spans="1:6">
      <c r="A1398" t="s">
        <v>450</v>
      </c>
      <c r="B1398" t="s">
        <v>451</v>
      </c>
      <c r="C1398">
        <v>2014</v>
      </c>
      <c r="D1398">
        <v>0.92582882809526401</v>
      </c>
      <c r="E1398">
        <v>3.7388131810231102</v>
      </c>
      <c r="F1398">
        <v>15.824911798797</v>
      </c>
    </row>
    <row r="1399" spans="1:6">
      <c r="A1399" t="s">
        <v>450</v>
      </c>
      <c r="B1399" t="s">
        <v>451</v>
      </c>
      <c r="C1399">
        <v>2015</v>
      </c>
      <c r="D1399">
        <v>0.99202959977616001</v>
      </c>
      <c r="E1399">
        <v>3.7412148497829598</v>
      </c>
      <c r="F1399">
        <v>16.0874107670735</v>
      </c>
    </row>
    <row r="1400" spans="1:6">
      <c r="A1400" t="s">
        <v>450</v>
      </c>
      <c r="B1400" t="s">
        <v>451</v>
      </c>
      <c r="C1400">
        <v>2016</v>
      </c>
      <c r="D1400">
        <v>1.0796621935258</v>
      </c>
      <c r="E1400">
        <v>3.8044334892727498</v>
      </c>
      <c r="F1400">
        <v>16.417722955632399</v>
      </c>
    </row>
    <row r="1401" spans="1:6">
      <c r="A1401" t="s">
        <v>450</v>
      </c>
      <c r="B1401" t="s">
        <v>451</v>
      </c>
      <c r="C1401">
        <v>2017</v>
      </c>
      <c r="D1401">
        <v>1.1269900586622501</v>
      </c>
      <c r="E1401">
        <v>3.64015335406437</v>
      </c>
      <c r="F1401">
        <v>16.666095425775101</v>
      </c>
    </row>
    <row r="1402" spans="1:6">
      <c r="A1402" t="s">
        <v>452</v>
      </c>
      <c r="B1402" t="s">
        <v>453</v>
      </c>
      <c r="C1402">
        <v>1990</v>
      </c>
      <c r="D1402">
        <v>1.5658827913161899</v>
      </c>
      <c r="E1402">
        <v>144.46530413275599</v>
      </c>
      <c r="F1402">
        <v>17.2139138801457</v>
      </c>
    </row>
    <row r="1403" spans="1:6">
      <c r="A1403" t="s">
        <v>452</v>
      </c>
      <c r="B1403" t="s">
        <v>453</v>
      </c>
      <c r="C1403">
        <v>1991</v>
      </c>
      <c r="D1403">
        <v>1.5303376383402401</v>
      </c>
      <c r="E1403">
        <v>142.95109562968199</v>
      </c>
      <c r="F1403">
        <v>17.587535457129</v>
      </c>
    </row>
    <row r="1404" spans="1:6">
      <c r="A1404" t="s">
        <v>452</v>
      </c>
      <c r="B1404" t="s">
        <v>453</v>
      </c>
      <c r="C1404">
        <v>1992</v>
      </c>
      <c r="D1404">
        <v>1.5013910114853</v>
      </c>
      <c r="E1404">
        <v>142.87773447971099</v>
      </c>
      <c r="F1404">
        <v>18.078496061900601</v>
      </c>
    </row>
    <row r="1405" spans="1:6">
      <c r="A1405" t="s">
        <v>452</v>
      </c>
      <c r="B1405" t="s">
        <v>453</v>
      </c>
      <c r="C1405">
        <v>1993</v>
      </c>
      <c r="D1405">
        <v>1.47600459412021</v>
      </c>
      <c r="E1405">
        <v>144.157473801414</v>
      </c>
      <c r="F1405">
        <v>18.5929913104458</v>
      </c>
    </row>
    <row r="1406" spans="1:6">
      <c r="A1406" t="s">
        <v>452</v>
      </c>
      <c r="B1406" t="s">
        <v>453</v>
      </c>
      <c r="C1406">
        <v>1994</v>
      </c>
      <c r="D1406">
        <v>1.44079551848708</v>
      </c>
      <c r="E1406">
        <v>145.716549228357</v>
      </c>
      <c r="F1406">
        <v>18.956631448586901</v>
      </c>
    </row>
    <row r="1407" spans="1:6">
      <c r="A1407" t="s">
        <v>452</v>
      </c>
      <c r="B1407" t="s">
        <v>453</v>
      </c>
      <c r="C1407">
        <v>1995</v>
      </c>
      <c r="D1407">
        <v>1.40286671635021</v>
      </c>
      <c r="E1407">
        <v>146.79152114767001</v>
      </c>
      <c r="F1407">
        <v>19.494679894157201</v>
      </c>
    </row>
    <row r="1408" spans="1:6">
      <c r="A1408" t="s">
        <v>452</v>
      </c>
      <c r="B1408" t="s">
        <v>453</v>
      </c>
      <c r="C1408">
        <v>1996</v>
      </c>
      <c r="D1408">
        <v>1.3493128095879501</v>
      </c>
      <c r="E1408">
        <v>146.025032232923</v>
      </c>
      <c r="F1408">
        <v>20.106480075105399</v>
      </c>
    </row>
    <row r="1409" spans="1:6">
      <c r="A1409" t="s">
        <v>452</v>
      </c>
      <c r="B1409" t="s">
        <v>453</v>
      </c>
      <c r="C1409">
        <v>1997</v>
      </c>
      <c r="D1409">
        <v>1.28987495687868</v>
      </c>
      <c r="E1409">
        <v>143.82034256285601</v>
      </c>
      <c r="F1409">
        <v>20.6705583456623</v>
      </c>
    </row>
    <row r="1410" spans="1:6">
      <c r="A1410" t="s">
        <v>452</v>
      </c>
      <c r="B1410" t="s">
        <v>453</v>
      </c>
      <c r="C1410">
        <v>1998</v>
      </c>
      <c r="D1410">
        <v>1.2455592203928301</v>
      </c>
      <c r="E1410">
        <v>142.73027968221001</v>
      </c>
      <c r="F1410">
        <v>21.150178060445999</v>
      </c>
    </row>
    <row r="1411" spans="1:6">
      <c r="A1411" t="s">
        <v>452</v>
      </c>
      <c r="B1411" t="s">
        <v>453</v>
      </c>
      <c r="C1411">
        <v>1999</v>
      </c>
      <c r="D1411">
        <v>1.2303683553662801</v>
      </c>
      <c r="E1411">
        <v>141.092709553502</v>
      </c>
      <c r="F1411">
        <v>21.621189022119001</v>
      </c>
    </row>
    <row r="1412" spans="1:6">
      <c r="A1412" t="s">
        <v>452</v>
      </c>
      <c r="B1412" t="s">
        <v>453</v>
      </c>
      <c r="C1412">
        <v>2000</v>
      </c>
      <c r="D1412">
        <v>1.23828542356861</v>
      </c>
      <c r="E1412">
        <v>140.40018785512501</v>
      </c>
      <c r="F1412">
        <v>21.6138379034388</v>
      </c>
    </row>
    <row r="1413" spans="1:6">
      <c r="A1413" t="s">
        <v>452</v>
      </c>
      <c r="B1413" t="s">
        <v>453</v>
      </c>
      <c r="C1413">
        <v>2001</v>
      </c>
      <c r="D1413">
        <v>1.24022304799421</v>
      </c>
      <c r="E1413">
        <v>138.392218297071</v>
      </c>
      <c r="F1413">
        <v>21.470289578206</v>
      </c>
    </row>
    <row r="1414" spans="1:6">
      <c r="A1414" t="s">
        <v>452</v>
      </c>
      <c r="B1414" t="s">
        <v>453</v>
      </c>
      <c r="C1414">
        <v>2002</v>
      </c>
      <c r="D1414">
        <v>1.23907727563906</v>
      </c>
      <c r="E1414">
        <v>135.67434070804799</v>
      </c>
      <c r="F1414">
        <v>21.089371504409499</v>
      </c>
    </row>
    <row r="1415" spans="1:6">
      <c r="A1415" t="s">
        <v>452</v>
      </c>
      <c r="B1415" t="s">
        <v>453</v>
      </c>
      <c r="C1415">
        <v>2003</v>
      </c>
      <c r="D1415">
        <v>1.24488244918351</v>
      </c>
      <c r="E1415">
        <v>134.008447505677</v>
      </c>
      <c r="F1415">
        <v>20.4530448696866</v>
      </c>
    </row>
    <row r="1416" spans="1:6">
      <c r="A1416" t="s">
        <v>452</v>
      </c>
      <c r="B1416" t="s">
        <v>453</v>
      </c>
      <c r="C1416">
        <v>2004</v>
      </c>
      <c r="D1416">
        <v>1.25421384734556</v>
      </c>
      <c r="E1416">
        <v>133.22266399100999</v>
      </c>
      <c r="F1416">
        <v>19.818037448635501</v>
      </c>
    </row>
    <row r="1417" spans="1:6">
      <c r="A1417" t="s">
        <v>452</v>
      </c>
      <c r="B1417" t="s">
        <v>453</v>
      </c>
      <c r="C1417">
        <v>2005</v>
      </c>
      <c r="D1417">
        <v>1.25853581408231</v>
      </c>
      <c r="E1417">
        <v>132.035836231258</v>
      </c>
      <c r="F1417">
        <v>19.540548897552</v>
      </c>
    </row>
    <row r="1418" spans="1:6">
      <c r="A1418" t="s">
        <v>452</v>
      </c>
      <c r="B1418" t="s">
        <v>453</v>
      </c>
      <c r="C1418">
        <v>2006</v>
      </c>
      <c r="D1418">
        <v>1.2645016030232901</v>
      </c>
      <c r="E1418">
        <v>131.17841585584699</v>
      </c>
      <c r="F1418">
        <v>19.5759823336723</v>
      </c>
    </row>
    <row r="1419" spans="1:6">
      <c r="A1419" t="s">
        <v>452</v>
      </c>
      <c r="B1419" t="s">
        <v>453</v>
      </c>
      <c r="C1419">
        <v>2007</v>
      </c>
      <c r="D1419">
        <v>1.2607455983428799</v>
      </c>
      <c r="E1419">
        <v>128.95122880124401</v>
      </c>
      <c r="F1419">
        <v>19.256788414560901</v>
      </c>
    </row>
    <row r="1420" spans="1:6">
      <c r="A1420" t="s">
        <v>452</v>
      </c>
      <c r="B1420" t="s">
        <v>453</v>
      </c>
      <c r="C1420">
        <v>2008</v>
      </c>
      <c r="D1420">
        <v>1.25146487510827</v>
      </c>
      <c r="E1420">
        <v>124.77292689848601</v>
      </c>
      <c r="F1420">
        <v>19.098594323024201</v>
      </c>
    </row>
    <row r="1421" spans="1:6">
      <c r="A1421" t="s">
        <v>452</v>
      </c>
      <c r="B1421" t="s">
        <v>453</v>
      </c>
      <c r="C1421">
        <v>2009</v>
      </c>
      <c r="D1421">
        <v>1.2432445313665199</v>
      </c>
      <c r="E1421">
        <v>121.519632681264</v>
      </c>
      <c r="F1421">
        <v>18.759356084067399</v>
      </c>
    </row>
    <row r="1422" spans="1:6">
      <c r="A1422" t="s">
        <v>452</v>
      </c>
      <c r="B1422" t="s">
        <v>453</v>
      </c>
      <c r="C1422">
        <v>2010</v>
      </c>
      <c r="D1422">
        <v>1.2417827782502799</v>
      </c>
      <c r="E1422">
        <v>118.93003433418301</v>
      </c>
      <c r="F1422">
        <v>18.495567852651099</v>
      </c>
    </row>
    <row r="1423" spans="1:6">
      <c r="A1423" t="s">
        <v>452</v>
      </c>
      <c r="B1423" t="s">
        <v>453</v>
      </c>
      <c r="C1423">
        <v>2011</v>
      </c>
      <c r="D1423">
        <v>1.2424029380835699</v>
      </c>
      <c r="E1423">
        <v>115.888850557797</v>
      </c>
      <c r="F1423">
        <v>19.272832311410198</v>
      </c>
    </row>
    <row r="1424" spans="1:6">
      <c r="A1424" t="s">
        <v>452</v>
      </c>
      <c r="B1424" t="s">
        <v>453</v>
      </c>
      <c r="C1424">
        <v>2012</v>
      </c>
      <c r="D1424">
        <v>1.2498325135235799</v>
      </c>
      <c r="E1424">
        <v>114.290862575159</v>
      </c>
      <c r="F1424">
        <v>19.503404830444001</v>
      </c>
    </row>
    <row r="1425" spans="1:6">
      <c r="A1425" t="s">
        <v>452</v>
      </c>
      <c r="B1425" t="s">
        <v>453</v>
      </c>
      <c r="C1425">
        <v>2013</v>
      </c>
      <c r="D1425">
        <v>1.25502461666061</v>
      </c>
      <c r="E1425">
        <v>113.085961775416</v>
      </c>
      <c r="F1425">
        <v>18.752662529608401</v>
      </c>
    </row>
    <row r="1426" spans="1:6">
      <c r="A1426" t="s">
        <v>452</v>
      </c>
      <c r="B1426" t="s">
        <v>453</v>
      </c>
      <c r="C1426">
        <v>2014</v>
      </c>
      <c r="D1426">
        <v>1.25986494152148</v>
      </c>
      <c r="E1426">
        <v>110.153332548604</v>
      </c>
      <c r="F1426">
        <v>18.498692289107101</v>
      </c>
    </row>
    <row r="1427" spans="1:6">
      <c r="A1427" t="s">
        <v>452</v>
      </c>
      <c r="B1427" t="s">
        <v>453</v>
      </c>
      <c r="C1427">
        <v>2015</v>
      </c>
      <c r="D1427">
        <v>1.25637024231504</v>
      </c>
      <c r="E1427">
        <v>103.653952309006</v>
      </c>
      <c r="F1427">
        <v>23.198924002613602</v>
      </c>
    </row>
    <row r="1428" spans="1:6">
      <c r="A1428" t="s">
        <v>452</v>
      </c>
      <c r="B1428" t="s">
        <v>453</v>
      </c>
      <c r="C1428">
        <v>2016</v>
      </c>
      <c r="D1428">
        <v>1.2563118878280199</v>
      </c>
      <c r="E1428">
        <v>99.911000853828298</v>
      </c>
      <c r="F1428">
        <v>22.3551673165307</v>
      </c>
    </row>
    <row r="1429" spans="1:6">
      <c r="A1429" t="s">
        <v>452</v>
      </c>
      <c r="B1429" t="s">
        <v>453</v>
      </c>
      <c r="C1429">
        <v>2017</v>
      </c>
      <c r="D1429">
        <v>1.2568754782828999</v>
      </c>
      <c r="E1429">
        <v>96.253375264746495</v>
      </c>
      <c r="F1429">
        <v>21.820171375773501</v>
      </c>
    </row>
    <row r="1430" spans="1:6">
      <c r="A1430" t="s">
        <v>454</v>
      </c>
      <c r="B1430" t="s">
        <v>455</v>
      </c>
      <c r="C1430">
        <v>1990</v>
      </c>
      <c r="D1430">
        <v>2.41009473209688</v>
      </c>
      <c r="E1430">
        <v>17.491931041452101</v>
      </c>
      <c r="F1430">
        <v>42.2629644174745</v>
      </c>
    </row>
    <row r="1431" spans="1:6">
      <c r="A1431" t="s">
        <v>454</v>
      </c>
      <c r="B1431" t="s">
        <v>455</v>
      </c>
      <c r="C1431">
        <v>1991</v>
      </c>
      <c r="D1431">
        <v>2.3383920764673198</v>
      </c>
      <c r="E1431">
        <v>16.767475235766099</v>
      </c>
      <c r="F1431">
        <v>41.414847855714299</v>
      </c>
    </row>
    <row r="1432" spans="1:6">
      <c r="A1432" t="s">
        <v>454</v>
      </c>
      <c r="B1432" t="s">
        <v>455</v>
      </c>
      <c r="C1432">
        <v>1992</v>
      </c>
      <c r="D1432">
        <v>2.3115115979162102</v>
      </c>
      <c r="E1432">
        <v>16.249302811374399</v>
      </c>
      <c r="F1432">
        <v>40.745064114954602</v>
      </c>
    </row>
    <row r="1433" spans="1:6">
      <c r="A1433" t="s">
        <v>454</v>
      </c>
      <c r="B1433" t="s">
        <v>455</v>
      </c>
      <c r="C1433">
        <v>1993</v>
      </c>
      <c r="D1433">
        <v>2.3417998661693602</v>
      </c>
      <c r="E1433">
        <v>15.8978724123956</v>
      </c>
      <c r="F1433">
        <v>40.204757182979101</v>
      </c>
    </row>
    <row r="1434" spans="1:6">
      <c r="A1434" t="s">
        <v>454</v>
      </c>
      <c r="B1434" t="s">
        <v>455</v>
      </c>
      <c r="C1434">
        <v>1994</v>
      </c>
      <c r="D1434">
        <v>2.3571116293882399</v>
      </c>
      <c r="E1434">
        <v>15.511089376746501</v>
      </c>
      <c r="F1434">
        <v>39.545716543853203</v>
      </c>
    </row>
    <row r="1435" spans="1:6">
      <c r="A1435" t="s">
        <v>454</v>
      </c>
      <c r="B1435" t="s">
        <v>455</v>
      </c>
      <c r="C1435">
        <v>1995</v>
      </c>
      <c r="D1435">
        <v>2.4129896614510602</v>
      </c>
      <c r="E1435">
        <v>15.2484736128563</v>
      </c>
      <c r="F1435">
        <v>39.657176663665602</v>
      </c>
    </row>
    <row r="1436" spans="1:6">
      <c r="A1436" t="s">
        <v>454</v>
      </c>
      <c r="B1436" t="s">
        <v>455</v>
      </c>
      <c r="C1436">
        <v>1996</v>
      </c>
      <c r="D1436">
        <v>2.5158927380731901</v>
      </c>
      <c r="E1436">
        <v>15.009821870725199</v>
      </c>
      <c r="F1436">
        <v>40.793639847270498</v>
      </c>
    </row>
    <row r="1437" spans="1:6">
      <c r="A1437" t="s">
        <v>454</v>
      </c>
      <c r="B1437" t="s">
        <v>455</v>
      </c>
      <c r="C1437">
        <v>1997</v>
      </c>
      <c r="D1437">
        <v>2.6333058288809101</v>
      </c>
      <c r="E1437">
        <v>14.569476415909699</v>
      </c>
      <c r="F1437">
        <v>42.043218414539098</v>
      </c>
    </row>
    <row r="1438" spans="1:6">
      <c r="A1438" t="s">
        <v>454</v>
      </c>
      <c r="B1438" t="s">
        <v>455</v>
      </c>
      <c r="C1438">
        <v>1998</v>
      </c>
      <c r="D1438">
        <v>2.6607628916695298</v>
      </c>
      <c r="E1438">
        <v>13.631434839869</v>
      </c>
      <c r="F1438">
        <v>41.290225537441202</v>
      </c>
    </row>
    <row r="1439" spans="1:6">
      <c r="A1439" t="s">
        <v>454</v>
      </c>
      <c r="B1439" t="s">
        <v>455</v>
      </c>
      <c r="C1439">
        <v>1999</v>
      </c>
      <c r="D1439">
        <v>2.7566954976548401</v>
      </c>
      <c r="E1439">
        <v>12.7144163106645</v>
      </c>
      <c r="F1439">
        <v>40.931178625091803</v>
      </c>
    </row>
    <row r="1440" spans="1:6">
      <c r="A1440" t="s">
        <v>454</v>
      </c>
      <c r="B1440" t="s">
        <v>455</v>
      </c>
      <c r="C1440">
        <v>2000</v>
      </c>
      <c r="D1440">
        <v>2.6673455602418201</v>
      </c>
      <c r="E1440">
        <v>11.412787434436</v>
      </c>
      <c r="F1440">
        <v>38.814462826762302</v>
      </c>
    </row>
    <row r="1441" spans="1:6">
      <c r="A1441" t="s">
        <v>454</v>
      </c>
      <c r="B1441" t="s">
        <v>455</v>
      </c>
      <c r="C1441">
        <v>2001</v>
      </c>
      <c r="D1441">
        <v>2.6279256797014101</v>
      </c>
      <c r="E1441">
        <v>10.724477672131901</v>
      </c>
      <c r="F1441">
        <v>38.297908052644999</v>
      </c>
    </row>
    <row r="1442" spans="1:6">
      <c r="A1442" t="s">
        <v>454</v>
      </c>
      <c r="B1442" t="s">
        <v>455</v>
      </c>
      <c r="C1442">
        <v>2002</v>
      </c>
      <c r="D1442">
        <v>2.7031666646252601</v>
      </c>
      <c r="E1442">
        <v>10.237906819421699</v>
      </c>
      <c r="F1442">
        <v>39.163913070599399</v>
      </c>
    </row>
    <row r="1443" spans="1:6">
      <c r="A1443" t="s">
        <v>454</v>
      </c>
      <c r="B1443" t="s">
        <v>455</v>
      </c>
      <c r="C1443">
        <v>2003</v>
      </c>
      <c r="D1443">
        <v>2.8480018581269202</v>
      </c>
      <c r="E1443">
        <v>9.8607334988750903</v>
      </c>
      <c r="F1443">
        <v>40.288626462641297</v>
      </c>
    </row>
    <row r="1444" spans="1:6">
      <c r="A1444" t="s">
        <v>454</v>
      </c>
      <c r="B1444" t="s">
        <v>455</v>
      </c>
      <c r="C1444">
        <v>2004</v>
      </c>
      <c r="D1444">
        <v>2.7949209737257799</v>
      </c>
      <c r="E1444">
        <v>9.0435968011504002</v>
      </c>
      <c r="F1444">
        <v>38.515218707479001</v>
      </c>
    </row>
    <row r="1445" spans="1:6">
      <c r="A1445" t="s">
        <v>454</v>
      </c>
      <c r="B1445" t="s">
        <v>455</v>
      </c>
      <c r="C1445">
        <v>2005</v>
      </c>
      <c r="D1445">
        <v>2.8648730497736201</v>
      </c>
      <c r="E1445">
        <v>8.6567811439473594</v>
      </c>
      <c r="F1445">
        <v>38.557352456127902</v>
      </c>
    </row>
    <row r="1446" spans="1:6">
      <c r="A1446" t="s">
        <v>454</v>
      </c>
      <c r="B1446" t="s">
        <v>455</v>
      </c>
      <c r="C1446">
        <v>2006</v>
      </c>
      <c r="D1446">
        <v>2.8471575894343699</v>
      </c>
      <c r="E1446">
        <v>8.1580750871447201</v>
      </c>
      <c r="F1446">
        <v>37.814435177966502</v>
      </c>
    </row>
    <row r="1447" spans="1:6">
      <c r="A1447" t="s">
        <v>454</v>
      </c>
      <c r="B1447" t="s">
        <v>455</v>
      </c>
      <c r="C1447">
        <v>2007</v>
      </c>
      <c r="D1447">
        <v>2.9506091138942501</v>
      </c>
      <c r="E1447">
        <v>7.90995648594361</v>
      </c>
      <c r="F1447">
        <v>38.209171244079798</v>
      </c>
    </row>
    <row r="1448" spans="1:6">
      <c r="A1448" t="s">
        <v>454</v>
      </c>
      <c r="B1448" t="s">
        <v>455</v>
      </c>
      <c r="C1448">
        <v>2008</v>
      </c>
      <c r="D1448">
        <v>2.9712710982410599</v>
      </c>
      <c r="E1448">
        <v>7.5948345947611404</v>
      </c>
      <c r="F1448">
        <v>37.860375405366</v>
      </c>
    </row>
    <row r="1449" spans="1:6">
      <c r="A1449" t="s">
        <v>454</v>
      </c>
      <c r="B1449" t="s">
        <v>455</v>
      </c>
      <c r="C1449">
        <v>2009</v>
      </c>
      <c r="D1449">
        <v>2.8972761609241</v>
      </c>
      <c r="E1449">
        <v>6.8741598989122803</v>
      </c>
      <c r="F1449">
        <v>35.470061611242002</v>
      </c>
    </row>
    <row r="1450" spans="1:6">
      <c r="A1450" t="s">
        <v>454</v>
      </c>
      <c r="B1450" t="s">
        <v>455</v>
      </c>
      <c r="C1450">
        <v>2010</v>
      </c>
      <c r="D1450">
        <v>2.84687619130007</v>
      </c>
      <c r="E1450">
        <v>6.5911554117651496</v>
      </c>
      <c r="F1450">
        <v>34.0335451315038</v>
      </c>
    </row>
    <row r="1451" spans="1:6">
      <c r="A1451" t="s">
        <v>454</v>
      </c>
      <c r="B1451" t="s">
        <v>455</v>
      </c>
      <c r="C1451">
        <v>2011</v>
      </c>
      <c r="D1451">
        <v>2.84841586750336</v>
      </c>
      <c r="E1451">
        <v>6.0288591928312396</v>
      </c>
      <c r="F1451">
        <v>33.641768332528997</v>
      </c>
    </row>
    <row r="1452" spans="1:6">
      <c r="A1452" t="s">
        <v>454</v>
      </c>
      <c r="B1452" t="s">
        <v>455</v>
      </c>
      <c r="C1452">
        <v>2012</v>
      </c>
      <c r="D1452">
        <v>2.8055897124087701</v>
      </c>
      <c r="E1452">
        <v>5.93885972025606</v>
      </c>
      <c r="F1452">
        <v>31.399962098914902</v>
      </c>
    </row>
    <row r="1453" spans="1:6">
      <c r="A1453" t="s">
        <v>454</v>
      </c>
      <c r="B1453" t="s">
        <v>455</v>
      </c>
      <c r="C1453">
        <v>2013</v>
      </c>
      <c r="D1453">
        <v>2.7033614559558901</v>
      </c>
      <c r="E1453">
        <v>5.47044196723638</v>
      </c>
      <c r="F1453">
        <v>29.160197839550399</v>
      </c>
    </row>
    <row r="1454" spans="1:6">
      <c r="A1454" t="s">
        <v>454</v>
      </c>
      <c r="B1454" t="s">
        <v>455</v>
      </c>
      <c r="C1454">
        <v>2014</v>
      </c>
      <c r="D1454">
        <v>2.7555204468650301</v>
      </c>
      <c r="E1454">
        <v>5.4317191352095202</v>
      </c>
      <c r="F1454">
        <v>28.485564071673799</v>
      </c>
    </row>
    <row r="1455" spans="1:6">
      <c r="A1455" t="s">
        <v>454</v>
      </c>
      <c r="B1455" t="s">
        <v>455</v>
      </c>
      <c r="C1455">
        <v>2015</v>
      </c>
      <c r="D1455">
        <v>2.8796222754512701</v>
      </c>
      <c r="E1455">
        <v>5.3259443234176498</v>
      </c>
      <c r="F1455">
        <v>29.946641643897401</v>
      </c>
    </row>
    <row r="1456" spans="1:6">
      <c r="A1456" t="s">
        <v>454</v>
      </c>
      <c r="B1456" t="s">
        <v>455</v>
      </c>
      <c r="C1456">
        <v>2016</v>
      </c>
      <c r="D1456">
        <v>2.6968537887869601</v>
      </c>
      <c r="E1456">
        <v>4.96476133372152</v>
      </c>
      <c r="F1456">
        <v>27.127956436924201</v>
      </c>
    </row>
    <row r="1457" spans="1:6">
      <c r="A1457" t="s">
        <v>454</v>
      </c>
      <c r="B1457" t="s">
        <v>455</v>
      </c>
      <c r="C1457">
        <v>2017</v>
      </c>
      <c r="D1457">
        <v>2.6369353023717998</v>
      </c>
      <c r="E1457">
        <v>4.6547150547694001</v>
      </c>
      <c r="F1457">
        <v>26.803493217711601</v>
      </c>
    </row>
    <row r="1458" spans="1:6">
      <c r="A1458" t="s">
        <v>456</v>
      </c>
      <c r="B1458" t="s">
        <v>457</v>
      </c>
      <c r="C1458">
        <v>1990</v>
      </c>
      <c r="D1458">
        <v>1.30712058960554</v>
      </c>
      <c r="E1458">
        <v>9.6686279400597304</v>
      </c>
      <c r="F1458">
        <v>41.122982046468103</v>
      </c>
    </row>
    <row r="1459" spans="1:6">
      <c r="A1459" t="s">
        <v>456</v>
      </c>
      <c r="B1459" t="s">
        <v>457</v>
      </c>
      <c r="C1459">
        <v>1991</v>
      </c>
      <c r="D1459">
        <v>1.30991994821799</v>
      </c>
      <c r="E1459">
        <v>8.97356901679583</v>
      </c>
      <c r="F1459">
        <v>41.619774765278002</v>
      </c>
    </row>
    <row r="1460" spans="1:6">
      <c r="A1460" t="s">
        <v>456</v>
      </c>
      <c r="B1460" t="s">
        <v>457</v>
      </c>
      <c r="C1460">
        <v>1992</v>
      </c>
      <c r="D1460">
        <v>1.36220130569858</v>
      </c>
      <c r="E1460">
        <v>8.5969601462708507</v>
      </c>
      <c r="F1460">
        <v>42.917178405232001</v>
      </c>
    </row>
    <row r="1461" spans="1:6">
      <c r="A1461" t="s">
        <v>456</v>
      </c>
      <c r="B1461" t="s">
        <v>457</v>
      </c>
      <c r="C1461">
        <v>1993</v>
      </c>
      <c r="D1461">
        <v>1.4286714950005199</v>
      </c>
      <c r="E1461">
        <v>8.3488719815028407</v>
      </c>
      <c r="F1461">
        <v>43.892598448372503</v>
      </c>
    </row>
    <row r="1462" spans="1:6">
      <c r="A1462" t="s">
        <v>456</v>
      </c>
      <c r="B1462" t="s">
        <v>457</v>
      </c>
      <c r="C1462">
        <v>1994</v>
      </c>
      <c r="D1462">
        <v>1.4495458042682901</v>
      </c>
      <c r="E1462">
        <v>8.0719222695306296</v>
      </c>
      <c r="F1462">
        <v>43.651412666409797</v>
      </c>
    </row>
    <row r="1463" spans="1:6">
      <c r="A1463" t="s">
        <v>456</v>
      </c>
      <c r="B1463" t="s">
        <v>457</v>
      </c>
      <c r="C1463">
        <v>1995</v>
      </c>
      <c r="D1463">
        <v>1.46254347715546</v>
      </c>
      <c r="E1463">
        <v>7.7169657490923598</v>
      </c>
      <c r="F1463">
        <v>42.684283671446003</v>
      </c>
    </row>
    <row r="1464" spans="1:6">
      <c r="A1464" t="s">
        <v>456</v>
      </c>
      <c r="B1464" t="s">
        <v>457</v>
      </c>
      <c r="C1464">
        <v>1996</v>
      </c>
      <c r="D1464">
        <v>1.4998990241358801</v>
      </c>
      <c r="E1464">
        <v>7.2608006715147297</v>
      </c>
      <c r="F1464">
        <v>42.479238320700702</v>
      </c>
    </row>
    <row r="1465" spans="1:6">
      <c r="A1465" t="s">
        <v>456</v>
      </c>
      <c r="B1465" t="s">
        <v>457</v>
      </c>
      <c r="C1465">
        <v>1997</v>
      </c>
      <c r="D1465">
        <v>1.5337146278663201</v>
      </c>
      <c r="E1465">
        <v>6.59851761486419</v>
      </c>
      <c r="F1465">
        <v>41.321577587015803</v>
      </c>
    </row>
    <row r="1466" spans="1:6">
      <c r="A1466" t="s">
        <v>456</v>
      </c>
      <c r="B1466" t="s">
        <v>457</v>
      </c>
      <c r="C1466">
        <v>1998</v>
      </c>
      <c r="D1466">
        <v>1.5920730378315</v>
      </c>
      <c r="E1466">
        <v>6.2024264575362302</v>
      </c>
      <c r="F1466">
        <v>40.657338502268999</v>
      </c>
    </row>
    <row r="1467" spans="1:6">
      <c r="A1467" t="s">
        <v>456</v>
      </c>
      <c r="B1467" t="s">
        <v>457</v>
      </c>
      <c r="C1467">
        <v>1999</v>
      </c>
      <c r="D1467">
        <v>1.6433658700143201</v>
      </c>
      <c r="E1467">
        <v>5.7661307465523004</v>
      </c>
      <c r="F1467">
        <v>39.666618061846798</v>
      </c>
    </row>
    <row r="1468" spans="1:6">
      <c r="A1468" t="s">
        <v>456</v>
      </c>
      <c r="B1468" t="s">
        <v>457</v>
      </c>
      <c r="C1468">
        <v>2000</v>
      </c>
      <c r="D1468">
        <v>1.59853339458326</v>
      </c>
      <c r="E1468">
        <v>5.2046050852394998</v>
      </c>
      <c r="F1468">
        <v>37.555855278796997</v>
      </c>
    </row>
    <row r="1469" spans="1:6">
      <c r="A1469" t="s">
        <v>456</v>
      </c>
      <c r="B1469" t="s">
        <v>457</v>
      </c>
      <c r="C1469">
        <v>2001</v>
      </c>
      <c r="D1469">
        <v>1.6271805229763501</v>
      </c>
      <c r="E1469">
        <v>4.86318692784213</v>
      </c>
      <c r="F1469">
        <v>37.546416092387197</v>
      </c>
    </row>
    <row r="1470" spans="1:6">
      <c r="A1470" t="s">
        <v>456</v>
      </c>
      <c r="B1470" t="s">
        <v>457</v>
      </c>
      <c r="C1470">
        <v>2002</v>
      </c>
      <c r="D1470">
        <v>1.52602587903089</v>
      </c>
      <c r="E1470">
        <v>4.2022094926567499</v>
      </c>
      <c r="F1470">
        <v>35.179861897370202</v>
      </c>
    </row>
    <row r="1471" spans="1:6">
      <c r="A1471" t="s">
        <v>456</v>
      </c>
      <c r="B1471" t="s">
        <v>457</v>
      </c>
      <c r="C1471">
        <v>2003</v>
      </c>
      <c r="D1471">
        <v>1.56916025783291</v>
      </c>
      <c r="E1471">
        <v>3.9609436940016298</v>
      </c>
      <c r="F1471">
        <v>35.4698244822577</v>
      </c>
    </row>
    <row r="1472" spans="1:6">
      <c r="A1472" t="s">
        <v>456</v>
      </c>
      <c r="B1472" t="s">
        <v>457</v>
      </c>
      <c r="C1472">
        <v>2004</v>
      </c>
      <c r="D1472">
        <v>1.5987647428884599</v>
      </c>
      <c r="E1472">
        <v>3.77663693694985</v>
      </c>
      <c r="F1472">
        <v>35.678574178654102</v>
      </c>
    </row>
    <row r="1473" spans="1:6">
      <c r="A1473" t="s">
        <v>456</v>
      </c>
      <c r="B1473" t="s">
        <v>457</v>
      </c>
      <c r="C1473">
        <v>2005</v>
      </c>
      <c r="D1473">
        <v>1.6115897691013601</v>
      </c>
      <c r="E1473">
        <v>3.5743516821107102</v>
      </c>
      <c r="F1473">
        <v>35.653232107984699</v>
      </c>
    </row>
    <row r="1474" spans="1:6">
      <c r="A1474" t="s">
        <v>456</v>
      </c>
      <c r="B1474" t="s">
        <v>457</v>
      </c>
      <c r="C1474">
        <v>2006</v>
      </c>
      <c r="D1474">
        <v>1.50595903286208</v>
      </c>
      <c r="E1474">
        <v>3.07074930385419</v>
      </c>
      <c r="F1474">
        <v>33.862890659385997</v>
      </c>
    </row>
    <row r="1475" spans="1:6">
      <c r="A1475" t="s">
        <v>456</v>
      </c>
      <c r="B1475" t="s">
        <v>457</v>
      </c>
      <c r="C1475">
        <v>2007</v>
      </c>
      <c r="D1475">
        <v>1.4945452595325199</v>
      </c>
      <c r="E1475">
        <v>2.8703003040788699</v>
      </c>
      <c r="F1475">
        <v>33.621228395375397</v>
      </c>
    </row>
    <row r="1476" spans="1:6">
      <c r="A1476" t="s">
        <v>456</v>
      </c>
      <c r="B1476" t="s">
        <v>457</v>
      </c>
      <c r="C1476">
        <v>2008</v>
      </c>
      <c r="D1476">
        <v>1.49245757801474</v>
      </c>
      <c r="E1476">
        <v>2.7373753177703901</v>
      </c>
      <c r="F1476">
        <v>33.868123183796499</v>
      </c>
    </row>
    <row r="1477" spans="1:6">
      <c r="A1477" t="s">
        <v>456</v>
      </c>
      <c r="B1477" t="s">
        <v>457</v>
      </c>
      <c r="C1477">
        <v>2009</v>
      </c>
      <c r="D1477">
        <v>1.4852440928100701</v>
      </c>
      <c r="E1477">
        <v>2.5899959779325901</v>
      </c>
      <c r="F1477">
        <v>33.548931019667201</v>
      </c>
    </row>
    <row r="1478" spans="1:6">
      <c r="A1478" t="s">
        <v>456</v>
      </c>
      <c r="B1478" t="s">
        <v>457</v>
      </c>
      <c r="C1478">
        <v>2010</v>
      </c>
      <c r="D1478">
        <v>1.4862863646979401</v>
      </c>
      <c r="E1478">
        <v>2.4667206888320701</v>
      </c>
      <c r="F1478">
        <v>33.0618347791468</v>
      </c>
    </row>
    <row r="1479" spans="1:6">
      <c r="A1479" t="s">
        <v>456</v>
      </c>
      <c r="B1479" t="s">
        <v>457</v>
      </c>
      <c r="C1479">
        <v>2011</v>
      </c>
      <c r="D1479">
        <v>1.41995574429246</v>
      </c>
      <c r="E1479">
        <v>2.15816461435272</v>
      </c>
      <c r="F1479">
        <v>31.583493890894299</v>
      </c>
    </row>
    <row r="1480" spans="1:6">
      <c r="A1480" t="s">
        <v>456</v>
      </c>
      <c r="B1480" t="s">
        <v>457</v>
      </c>
      <c r="C1480">
        <v>2012</v>
      </c>
      <c r="D1480">
        <v>1.4304407588219501</v>
      </c>
      <c r="E1480">
        <v>2.1062825528381799</v>
      </c>
      <c r="F1480">
        <v>30.952535305303901</v>
      </c>
    </row>
    <row r="1481" spans="1:6">
      <c r="A1481" t="s">
        <v>456</v>
      </c>
      <c r="B1481" t="s">
        <v>457</v>
      </c>
      <c r="C1481">
        <v>2013</v>
      </c>
      <c r="D1481">
        <v>1.44748881766622</v>
      </c>
      <c r="E1481">
        <v>1.9872489863293099</v>
      </c>
      <c r="F1481">
        <v>30.917954567519701</v>
      </c>
    </row>
    <row r="1482" spans="1:6">
      <c r="A1482" t="s">
        <v>456</v>
      </c>
      <c r="B1482" t="s">
        <v>457</v>
      </c>
      <c r="C1482">
        <v>2014</v>
      </c>
      <c r="D1482">
        <v>1.4519046407654299</v>
      </c>
      <c r="E1482">
        <v>1.95878998797688</v>
      </c>
      <c r="F1482">
        <v>30.180165807110502</v>
      </c>
    </row>
    <row r="1483" spans="1:6">
      <c r="A1483" t="s">
        <v>456</v>
      </c>
      <c r="B1483" t="s">
        <v>457</v>
      </c>
      <c r="C1483">
        <v>2015</v>
      </c>
      <c r="D1483">
        <v>1.49142656186589</v>
      </c>
      <c r="E1483">
        <v>1.93467821159867</v>
      </c>
      <c r="F1483">
        <v>30.764796030890601</v>
      </c>
    </row>
    <row r="1484" spans="1:6">
      <c r="A1484" t="s">
        <v>456</v>
      </c>
      <c r="B1484" t="s">
        <v>457</v>
      </c>
      <c r="C1484">
        <v>2016</v>
      </c>
      <c r="D1484">
        <v>1.4445710738417299</v>
      </c>
      <c r="E1484">
        <v>1.82921684769069</v>
      </c>
      <c r="F1484">
        <v>29.9673444506602</v>
      </c>
    </row>
    <row r="1485" spans="1:6">
      <c r="A1485" t="s">
        <v>456</v>
      </c>
      <c r="B1485" t="s">
        <v>457</v>
      </c>
      <c r="C1485">
        <v>2017</v>
      </c>
      <c r="D1485">
        <v>1.4096372200043901</v>
      </c>
      <c r="E1485">
        <v>1.72200876892042</v>
      </c>
      <c r="F1485">
        <v>29.610628742192201</v>
      </c>
    </row>
    <row r="1486" spans="1:6">
      <c r="A1486" t="s">
        <v>458</v>
      </c>
      <c r="B1486" t="s">
        <v>459</v>
      </c>
      <c r="C1486">
        <v>1990</v>
      </c>
      <c r="D1486">
        <v>4.38818954225734</v>
      </c>
      <c r="E1486">
        <v>2.4459224992467101</v>
      </c>
      <c r="F1486">
        <v>44.557466693550197</v>
      </c>
    </row>
    <row r="1487" spans="1:6">
      <c r="A1487" t="s">
        <v>458</v>
      </c>
      <c r="B1487" t="s">
        <v>459</v>
      </c>
      <c r="C1487">
        <v>1991</v>
      </c>
      <c r="D1487">
        <v>4.3475084003554496</v>
      </c>
      <c r="E1487">
        <v>2.2232207088908602</v>
      </c>
      <c r="F1487">
        <v>44.389118131717602</v>
      </c>
    </row>
    <row r="1488" spans="1:6">
      <c r="A1488" t="s">
        <v>458</v>
      </c>
      <c r="B1488" t="s">
        <v>459</v>
      </c>
      <c r="C1488">
        <v>1992</v>
      </c>
      <c r="D1488">
        <v>4.2435752783011296</v>
      </c>
      <c r="E1488">
        <v>1.9737258750337501</v>
      </c>
      <c r="F1488">
        <v>43.865470014447702</v>
      </c>
    </row>
    <row r="1489" spans="1:6">
      <c r="A1489" t="s">
        <v>458</v>
      </c>
      <c r="B1489" t="s">
        <v>459</v>
      </c>
      <c r="C1489">
        <v>1993</v>
      </c>
      <c r="D1489">
        <v>4.1400225952409899</v>
      </c>
      <c r="E1489">
        <v>1.7715343123993601</v>
      </c>
      <c r="F1489">
        <v>43.148542577159397</v>
      </c>
    </row>
    <row r="1490" spans="1:6">
      <c r="A1490" t="s">
        <v>458</v>
      </c>
      <c r="B1490" t="s">
        <v>459</v>
      </c>
      <c r="C1490">
        <v>1994</v>
      </c>
      <c r="D1490">
        <v>4.0593112572328103</v>
      </c>
      <c r="E1490">
        <v>1.6089163412557601</v>
      </c>
      <c r="F1490">
        <v>42.529624163368503</v>
      </c>
    </row>
    <row r="1491" spans="1:6">
      <c r="A1491" t="s">
        <v>458</v>
      </c>
      <c r="B1491" t="s">
        <v>459</v>
      </c>
      <c r="C1491">
        <v>1995</v>
      </c>
      <c r="D1491">
        <v>4.0010636809322602</v>
      </c>
      <c r="E1491">
        <v>1.4367847333506401</v>
      </c>
      <c r="F1491">
        <v>41.958848449422199</v>
      </c>
    </row>
    <row r="1492" spans="1:6">
      <c r="A1492" t="s">
        <v>458</v>
      </c>
      <c r="B1492" t="s">
        <v>459</v>
      </c>
      <c r="C1492">
        <v>1996</v>
      </c>
      <c r="D1492">
        <v>4.0213308546426303</v>
      </c>
      <c r="E1492">
        <v>1.303409873656</v>
      </c>
      <c r="F1492">
        <v>42.175498884710599</v>
      </c>
    </row>
    <row r="1493" spans="1:6">
      <c r="A1493" t="s">
        <v>458</v>
      </c>
      <c r="B1493" t="s">
        <v>459</v>
      </c>
      <c r="C1493">
        <v>1997</v>
      </c>
      <c r="D1493">
        <v>4.1200111436523201</v>
      </c>
      <c r="E1493">
        <v>1.22776291604785</v>
      </c>
      <c r="F1493">
        <v>43.344363190614096</v>
      </c>
    </row>
    <row r="1494" spans="1:6">
      <c r="A1494" t="s">
        <v>458</v>
      </c>
      <c r="B1494" t="s">
        <v>459</v>
      </c>
      <c r="C1494">
        <v>1998</v>
      </c>
      <c r="D1494">
        <v>4.1546280739287003</v>
      </c>
      <c r="E1494">
        <v>1.15373924998849</v>
      </c>
      <c r="F1494">
        <v>43.900347288079502</v>
      </c>
    </row>
    <row r="1495" spans="1:6">
      <c r="A1495" t="s">
        <v>458</v>
      </c>
      <c r="B1495" t="s">
        <v>459</v>
      </c>
      <c r="C1495">
        <v>1999</v>
      </c>
      <c r="D1495">
        <v>4.1688513737752197</v>
      </c>
      <c r="E1495">
        <v>1.0686145605275501</v>
      </c>
      <c r="F1495">
        <v>43.966493495821098</v>
      </c>
    </row>
    <row r="1496" spans="1:6">
      <c r="A1496" t="s">
        <v>458</v>
      </c>
      <c r="B1496" t="s">
        <v>459</v>
      </c>
      <c r="C1496">
        <v>2000</v>
      </c>
      <c r="D1496">
        <v>4.1898482294782697</v>
      </c>
      <c r="E1496">
        <v>0.993566075967659</v>
      </c>
      <c r="F1496">
        <v>43.958452027246501</v>
      </c>
    </row>
    <row r="1497" spans="1:6">
      <c r="A1497" t="s">
        <v>458</v>
      </c>
      <c r="B1497" t="s">
        <v>459</v>
      </c>
      <c r="C1497">
        <v>2001</v>
      </c>
      <c r="D1497">
        <v>4.1325598847235501</v>
      </c>
      <c r="E1497">
        <v>0.89187761833207102</v>
      </c>
      <c r="F1497">
        <v>42.963199683970103</v>
      </c>
    </row>
    <row r="1498" spans="1:6">
      <c r="A1498" t="s">
        <v>458</v>
      </c>
      <c r="B1498" t="s">
        <v>459</v>
      </c>
      <c r="C1498">
        <v>2002</v>
      </c>
      <c r="D1498">
        <v>4.1120048041996</v>
      </c>
      <c r="E1498">
        <v>0.81567964549568495</v>
      </c>
      <c r="F1498">
        <v>42.190571775404798</v>
      </c>
    </row>
    <row r="1499" spans="1:6">
      <c r="A1499" t="s">
        <v>458</v>
      </c>
      <c r="B1499" t="s">
        <v>459</v>
      </c>
      <c r="C1499">
        <v>2003</v>
      </c>
      <c r="D1499">
        <v>4.0845624842225297</v>
      </c>
      <c r="E1499">
        <v>0.73159318627530701</v>
      </c>
      <c r="F1499">
        <v>41.399621852291098</v>
      </c>
    </row>
    <row r="1500" spans="1:6">
      <c r="A1500" t="s">
        <v>458</v>
      </c>
      <c r="B1500" t="s">
        <v>459</v>
      </c>
      <c r="C1500">
        <v>2004</v>
      </c>
      <c r="D1500">
        <v>4.0080930614710102</v>
      </c>
      <c r="E1500">
        <v>0.66448979371385497</v>
      </c>
      <c r="F1500">
        <v>40.5361902688444</v>
      </c>
    </row>
    <row r="1501" spans="1:6">
      <c r="A1501" t="s">
        <v>458</v>
      </c>
      <c r="B1501" t="s">
        <v>459</v>
      </c>
      <c r="C1501">
        <v>2005</v>
      </c>
      <c r="D1501">
        <v>3.8237126631443199</v>
      </c>
      <c r="E1501">
        <v>0.57146251347520105</v>
      </c>
      <c r="F1501">
        <v>38.807361614396299</v>
      </c>
    </row>
    <row r="1502" spans="1:6">
      <c r="A1502" t="s">
        <v>458</v>
      </c>
      <c r="B1502" t="s">
        <v>459</v>
      </c>
      <c r="C1502">
        <v>2006</v>
      </c>
      <c r="D1502">
        <v>3.67109263542243</v>
      </c>
      <c r="E1502">
        <v>0.50084079507602897</v>
      </c>
      <c r="F1502">
        <v>37.159184446811302</v>
      </c>
    </row>
    <row r="1503" spans="1:6">
      <c r="A1503" t="s">
        <v>458</v>
      </c>
      <c r="B1503" t="s">
        <v>459</v>
      </c>
      <c r="C1503">
        <v>2007</v>
      </c>
      <c r="D1503">
        <v>3.5568347123795401</v>
      </c>
      <c r="E1503">
        <v>0.43907548619313502</v>
      </c>
      <c r="F1503">
        <v>35.6746017208485</v>
      </c>
    </row>
    <row r="1504" spans="1:6">
      <c r="A1504" t="s">
        <v>458</v>
      </c>
      <c r="B1504" t="s">
        <v>459</v>
      </c>
      <c r="C1504">
        <v>2008</v>
      </c>
      <c r="D1504">
        <v>3.3598810552807601</v>
      </c>
      <c r="E1504">
        <v>0.38725914294791802</v>
      </c>
      <c r="F1504">
        <v>33.523618994419301</v>
      </c>
    </row>
    <row r="1505" spans="1:6">
      <c r="A1505" t="s">
        <v>458</v>
      </c>
      <c r="B1505" t="s">
        <v>459</v>
      </c>
      <c r="C1505">
        <v>2009</v>
      </c>
      <c r="D1505">
        <v>3.2570213061120201</v>
      </c>
      <c r="E1505">
        <v>0.33822482047168301</v>
      </c>
      <c r="F1505">
        <v>31.934855051848999</v>
      </c>
    </row>
    <row r="1506" spans="1:6">
      <c r="A1506" t="s">
        <v>458</v>
      </c>
      <c r="B1506" t="s">
        <v>459</v>
      </c>
      <c r="C1506">
        <v>2010</v>
      </c>
      <c r="D1506">
        <v>3.1344049760011101</v>
      </c>
      <c r="E1506">
        <v>0.29329785046405499</v>
      </c>
      <c r="F1506">
        <v>30.1579467121562</v>
      </c>
    </row>
    <row r="1507" spans="1:6">
      <c r="A1507" t="s">
        <v>458</v>
      </c>
      <c r="B1507" t="s">
        <v>459</v>
      </c>
      <c r="C1507">
        <v>2011</v>
      </c>
      <c r="D1507">
        <v>3.0239027344833298</v>
      </c>
      <c r="E1507">
        <v>0.261377620012401</v>
      </c>
      <c r="F1507">
        <v>28.575064939746301</v>
      </c>
    </row>
    <row r="1508" spans="1:6">
      <c r="A1508" t="s">
        <v>458</v>
      </c>
      <c r="B1508" t="s">
        <v>459</v>
      </c>
      <c r="C1508">
        <v>2012</v>
      </c>
      <c r="D1508">
        <v>2.9726747457751199</v>
      </c>
      <c r="E1508">
        <v>0.24564102514491601</v>
      </c>
      <c r="F1508">
        <v>26.803668158859601</v>
      </c>
    </row>
    <row r="1509" spans="1:6">
      <c r="A1509" t="s">
        <v>458</v>
      </c>
      <c r="B1509" t="s">
        <v>459</v>
      </c>
      <c r="C1509">
        <v>2013</v>
      </c>
      <c r="D1509">
        <v>2.9693739481247898</v>
      </c>
      <c r="E1509">
        <v>0.226803484289341</v>
      </c>
      <c r="F1509">
        <v>25.781307788884501</v>
      </c>
    </row>
    <row r="1510" spans="1:6">
      <c r="A1510" t="s">
        <v>458</v>
      </c>
      <c r="B1510" t="s">
        <v>459</v>
      </c>
      <c r="C1510">
        <v>2014</v>
      </c>
      <c r="D1510">
        <v>2.9840196329048401</v>
      </c>
      <c r="E1510">
        <v>0.21751827153012601</v>
      </c>
      <c r="F1510">
        <v>25.051621772958601</v>
      </c>
    </row>
    <row r="1511" spans="1:6">
      <c r="A1511" t="s">
        <v>458</v>
      </c>
      <c r="B1511" t="s">
        <v>459</v>
      </c>
      <c r="C1511">
        <v>2015</v>
      </c>
      <c r="D1511">
        <v>2.9993392306021098</v>
      </c>
      <c r="E1511">
        <v>0.20041022882072701</v>
      </c>
      <c r="F1511">
        <v>25.017513252585498</v>
      </c>
    </row>
    <row r="1512" spans="1:6">
      <c r="A1512" t="s">
        <v>458</v>
      </c>
      <c r="B1512" t="s">
        <v>459</v>
      </c>
      <c r="C1512">
        <v>2016</v>
      </c>
      <c r="D1512">
        <v>2.95487338125655</v>
      </c>
      <c r="E1512">
        <v>0.204905899927077</v>
      </c>
      <c r="F1512">
        <v>23.368705490825199</v>
      </c>
    </row>
    <row r="1513" spans="1:6">
      <c r="A1513" t="s">
        <v>458</v>
      </c>
      <c r="B1513" t="s">
        <v>459</v>
      </c>
      <c r="C1513">
        <v>2017</v>
      </c>
      <c r="D1513">
        <v>2.9432057872355402</v>
      </c>
      <c r="E1513">
        <v>0.19019936511306801</v>
      </c>
      <c r="F1513">
        <v>23.395946064920199</v>
      </c>
    </row>
    <row r="1514" spans="1:6">
      <c r="A1514" t="s">
        <v>460</v>
      </c>
      <c r="B1514" t="s">
        <v>461</v>
      </c>
      <c r="C1514">
        <v>1990</v>
      </c>
      <c r="D1514">
        <v>2.5987011572226599</v>
      </c>
      <c r="E1514">
        <v>4.6733368307624898</v>
      </c>
      <c r="F1514">
        <v>67.216003526869798</v>
      </c>
    </row>
    <row r="1515" spans="1:6">
      <c r="A1515" t="s">
        <v>460</v>
      </c>
      <c r="B1515" t="s">
        <v>461</v>
      </c>
      <c r="C1515">
        <v>1991</v>
      </c>
      <c r="D1515">
        <v>2.3210279670305298</v>
      </c>
      <c r="E1515">
        <v>4.2978545074156598</v>
      </c>
      <c r="F1515">
        <v>63.278145085882798</v>
      </c>
    </row>
    <row r="1516" spans="1:6">
      <c r="A1516" t="s">
        <v>460</v>
      </c>
      <c r="B1516" t="s">
        <v>461</v>
      </c>
      <c r="C1516">
        <v>1992</v>
      </c>
      <c r="D1516">
        <v>2.1459582553223702</v>
      </c>
      <c r="E1516">
        <v>3.9375525077231801</v>
      </c>
      <c r="F1516">
        <v>60.571010505472103</v>
      </c>
    </row>
    <row r="1517" spans="1:6">
      <c r="A1517" t="s">
        <v>460</v>
      </c>
      <c r="B1517" t="s">
        <v>461</v>
      </c>
      <c r="C1517">
        <v>1993</v>
      </c>
      <c r="D1517">
        <v>1.94911672357913</v>
      </c>
      <c r="E1517">
        <v>3.50914345581434</v>
      </c>
      <c r="F1517">
        <v>57.176496024631703</v>
      </c>
    </row>
    <row r="1518" spans="1:6">
      <c r="A1518" t="s">
        <v>460</v>
      </c>
      <c r="B1518" t="s">
        <v>461</v>
      </c>
      <c r="C1518">
        <v>1994</v>
      </c>
      <c r="D1518">
        <v>1.7854322239062099</v>
      </c>
      <c r="E1518">
        <v>3.1723437643740602</v>
      </c>
      <c r="F1518">
        <v>55.138389391877197</v>
      </c>
    </row>
    <row r="1519" spans="1:6">
      <c r="A1519" t="s">
        <v>460</v>
      </c>
      <c r="B1519" t="s">
        <v>461</v>
      </c>
      <c r="C1519">
        <v>1995</v>
      </c>
      <c r="D1519">
        <v>1.66174168905371</v>
      </c>
      <c r="E1519">
        <v>2.9540481357877102</v>
      </c>
      <c r="F1519">
        <v>54.124437309751897</v>
      </c>
    </row>
    <row r="1520" spans="1:6">
      <c r="A1520" t="s">
        <v>460</v>
      </c>
      <c r="B1520" t="s">
        <v>461</v>
      </c>
      <c r="C1520">
        <v>1996</v>
      </c>
      <c r="D1520">
        <v>1.53900915705467</v>
      </c>
      <c r="E1520">
        <v>2.6300824334794002</v>
      </c>
      <c r="F1520">
        <v>50.952453725577499</v>
      </c>
    </row>
    <row r="1521" spans="1:6">
      <c r="A1521" t="s">
        <v>460</v>
      </c>
      <c r="B1521" t="s">
        <v>461</v>
      </c>
      <c r="C1521">
        <v>1997</v>
      </c>
      <c r="D1521">
        <v>1.5212485281204899</v>
      </c>
      <c r="E1521">
        <v>2.51100640655216</v>
      </c>
      <c r="F1521">
        <v>49.776792879308601</v>
      </c>
    </row>
    <row r="1522" spans="1:6">
      <c r="A1522" t="s">
        <v>460</v>
      </c>
      <c r="B1522" t="s">
        <v>461</v>
      </c>
      <c r="C1522">
        <v>1998</v>
      </c>
      <c r="D1522">
        <v>1.5019048921814</v>
      </c>
      <c r="E1522">
        <v>2.24427846480003</v>
      </c>
      <c r="F1522">
        <v>46.773168625198998</v>
      </c>
    </row>
    <row r="1523" spans="1:6">
      <c r="A1523" t="s">
        <v>460</v>
      </c>
      <c r="B1523" t="s">
        <v>461</v>
      </c>
      <c r="C1523">
        <v>1999</v>
      </c>
      <c r="D1523">
        <v>1.52364401132862</v>
      </c>
      <c r="E1523">
        <v>2.0954026366066598</v>
      </c>
      <c r="F1523">
        <v>45.039168393808602</v>
      </c>
    </row>
    <row r="1524" spans="1:6">
      <c r="A1524" t="s">
        <v>460</v>
      </c>
      <c r="B1524" t="s">
        <v>461</v>
      </c>
      <c r="C1524">
        <v>2000</v>
      </c>
      <c r="D1524">
        <v>1.5662940604350899</v>
      </c>
      <c r="E1524">
        <v>1.9745722962975201</v>
      </c>
      <c r="F1524">
        <v>43.651333530917199</v>
      </c>
    </row>
    <row r="1525" spans="1:6">
      <c r="A1525" t="s">
        <v>460</v>
      </c>
      <c r="B1525" t="s">
        <v>461</v>
      </c>
      <c r="C1525">
        <v>2001</v>
      </c>
      <c r="D1525">
        <v>1.57879749848193</v>
      </c>
      <c r="E1525">
        <v>1.8431483622204501</v>
      </c>
      <c r="F1525">
        <v>42.234814699023502</v>
      </c>
    </row>
    <row r="1526" spans="1:6">
      <c r="A1526" t="s">
        <v>460</v>
      </c>
      <c r="B1526" t="s">
        <v>461</v>
      </c>
      <c r="C1526">
        <v>2002</v>
      </c>
      <c r="D1526">
        <v>1.6130236538627301</v>
      </c>
      <c r="E1526">
        <v>1.7159428520531801</v>
      </c>
      <c r="F1526">
        <v>41.374239916425999</v>
      </c>
    </row>
    <row r="1527" spans="1:6">
      <c r="A1527" t="s">
        <v>460</v>
      </c>
      <c r="B1527" t="s">
        <v>461</v>
      </c>
      <c r="C1527">
        <v>2003</v>
      </c>
      <c r="D1527">
        <v>1.7051333633291399</v>
      </c>
      <c r="E1527">
        <v>1.7303173076609299</v>
      </c>
      <c r="F1527">
        <v>41.670174461010802</v>
      </c>
    </row>
    <row r="1528" spans="1:6">
      <c r="A1528" t="s">
        <v>460</v>
      </c>
      <c r="B1528" t="s">
        <v>461</v>
      </c>
      <c r="C1528">
        <v>2004</v>
      </c>
      <c r="D1528">
        <v>1.6926364474895801</v>
      </c>
      <c r="E1528">
        <v>1.60067740817218</v>
      </c>
      <c r="F1528">
        <v>39.415402025356101</v>
      </c>
    </row>
    <row r="1529" spans="1:6">
      <c r="A1529" t="s">
        <v>460</v>
      </c>
      <c r="B1529" t="s">
        <v>461</v>
      </c>
      <c r="C1529">
        <v>2005</v>
      </c>
      <c r="D1529">
        <v>1.75970857226927</v>
      </c>
      <c r="E1529">
        <v>1.5635815486798099</v>
      </c>
      <c r="F1529">
        <v>38.300741148840899</v>
      </c>
    </row>
    <row r="1530" spans="1:6">
      <c r="A1530" t="s">
        <v>460</v>
      </c>
      <c r="B1530" t="s">
        <v>461</v>
      </c>
      <c r="C1530">
        <v>2006</v>
      </c>
      <c r="D1530">
        <v>1.7303971700657099</v>
      </c>
      <c r="E1530">
        <v>1.4185953476799</v>
      </c>
      <c r="F1530">
        <v>36.531301261709103</v>
      </c>
    </row>
    <row r="1531" spans="1:6">
      <c r="A1531" t="s">
        <v>460</v>
      </c>
      <c r="B1531" t="s">
        <v>461</v>
      </c>
      <c r="C1531">
        <v>2007</v>
      </c>
      <c r="D1531">
        <v>1.77191198335596</v>
      </c>
      <c r="E1531">
        <v>1.35162681507936</v>
      </c>
      <c r="F1531">
        <v>35.961914187531796</v>
      </c>
    </row>
    <row r="1532" spans="1:6">
      <c r="A1532" t="s">
        <v>460</v>
      </c>
      <c r="B1532" t="s">
        <v>461</v>
      </c>
      <c r="C1532">
        <v>2008</v>
      </c>
      <c r="D1532">
        <v>1.8335325018269599</v>
      </c>
      <c r="E1532">
        <v>1.2937483768670299</v>
      </c>
      <c r="F1532">
        <v>35.722099033686497</v>
      </c>
    </row>
    <row r="1533" spans="1:6">
      <c r="A1533" t="s">
        <v>460</v>
      </c>
      <c r="B1533" t="s">
        <v>461</v>
      </c>
      <c r="C1533">
        <v>2009</v>
      </c>
      <c r="D1533">
        <v>1.88630414062319</v>
      </c>
      <c r="E1533">
        <v>1.2397654325249801</v>
      </c>
      <c r="F1533">
        <v>35.058295598370599</v>
      </c>
    </row>
    <row r="1534" spans="1:6">
      <c r="A1534" t="s">
        <v>460</v>
      </c>
      <c r="B1534" t="s">
        <v>461</v>
      </c>
      <c r="C1534">
        <v>2010</v>
      </c>
      <c r="D1534">
        <v>1.9253209040619299</v>
      </c>
      <c r="E1534">
        <v>1.1960515698457601</v>
      </c>
      <c r="F1534">
        <v>34.3016399532167</v>
      </c>
    </row>
    <row r="1535" spans="1:6">
      <c r="A1535" t="s">
        <v>460</v>
      </c>
      <c r="B1535" t="s">
        <v>461</v>
      </c>
      <c r="C1535">
        <v>2011</v>
      </c>
      <c r="D1535">
        <v>2.0272642852027198</v>
      </c>
      <c r="E1535">
        <v>1.1333590366552999</v>
      </c>
      <c r="F1535">
        <v>33.504972280640203</v>
      </c>
    </row>
    <row r="1536" spans="1:6">
      <c r="A1536" t="s">
        <v>460</v>
      </c>
      <c r="B1536" t="s">
        <v>461</v>
      </c>
      <c r="C1536">
        <v>2012</v>
      </c>
      <c r="D1536">
        <v>2.08864161288624</v>
      </c>
      <c r="E1536">
        <v>1.1507475347487499</v>
      </c>
      <c r="F1536">
        <v>32.040644082417899</v>
      </c>
    </row>
    <row r="1537" spans="1:6">
      <c r="A1537" t="s">
        <v>460</v>
      </c>
      <c r="B1537" t="s">
        <v>461</v>
      </c>
      <c r="C1537">
        <v>2013</v>
      </c>
      <c r="D1537">
        <v>2.1859924623387799</v>
      </c>
      <c r="E1537">
        <v>1.1294571403020199</v>
      </c>
      <c r="F1537">
        <v>31.046564768631399</v>
      </c>
    </row>
    <row r="1538" spans="1:6">
      <c r="A1538" t="s">
        <v>460</v>
      </c>
      <c r="B1538" t="s">
        <v>461</v>
      </c>
      <c r="C1538">
        <v>2014</v>
      </c>
      <c r="D1538">
        <v>2.1687040084753302</v>
      </c>
      <c r="E1538">
        <v>1.0754686583378701</v>
      </c>
      <c r="F1538">
        <v>29.4437563424327</v>
      </c>
    </row>
    <row r="1539" spans="1:6">
      <c r="A1539" t="s">
        <v>460</v>
      </c>
      <c r="B1539" t="s">
        <v>461</v>
      </c>
      <c r="C1539">
        <v>2015</v>
      </c>
      <c r="D1539">
        <v>2.2476971385101701</v>
      </c>
      <c r="E1539">
        <v>1.02792760165654</v>
      </c>
      <c r="F1539">
        <v>29.577596730308201</v>
      </c>
    </row>
    <row r="1540" spans="1:6">
      <c r="A1540" t="s">
        <v>460</v>
      </c>
      <c r="B1540" t="s">
        <v>461</v>
      </c>
      <c r="C1540">
        <v>2016</v>
      </c>
      <c r="D1540">
        <v>2.2019520861458899</v>
      </c>
      <c r="E1540">
        <v>1.02115785177137</v>
      </c>
      <c r="F1540">
        <v>27.9809423260504</v>
      </c>
    </row>
    <row r="1541" spans="1:6">
      <c r="A1541" t="s">
        <v>460</v>
      </c>
      <c r="B1541" t="s">
        <v>461</v>
      </c>
      <c r="C1541">
        <v>2017</v>
      </c>
      <c r="D1541">
        <v>2.1238316868426201</v>
      </c>
      <c r="E1541">
        <v>0.95886104210309298</v>
      </c>
      <c r="F1541">
        <v>27.474774755084798</v>
      </c>
    </row>
    <row r="1542" spans="1:6">
      <c r="A1542" t="s">
        <v>462</v>
      </c>
      <c r="B1542" t="s">
        <v>463</v>
      </c>
      <c r="C1542">
        <v>1990</v>
      </c>
      <c r="D1542">
        <v>5.2464999539121804</v>
      </c>
      <c r="E1542">
        <v>147.31137390849699</v>
      </c>
      <c r="F1542">
        <v>27.566015076016299</v>
      </c>
    </row>
    <row r="1543" spans="1:6">
      <c r="A1543" t="s">
        <v>462</v>
      </c>
      <c r="B1543" t="s">
        <v>463</v>
      </c>
      <c r="C1543">
        <v>1991</v>
      </c>
      <c r="D1543">
        <v>5.2572958985057001</v>
      </c>
      <c r="E1543">
        <v>146.20833319331501</v>
      </c>
      <c r="F1543">
        <v>28.308289082122499</v>
      </c>
    </row>
    <row r="1544" spans="1:6">
      <c r="A1544" t="s">
        <v>462</v>
      </c>
      <c r="B1544" t="s">
        <v>463</v>
      </c>
      <c r="C1544">
        <v>1992</v>
      </c>
      <c r="D1544">
        <v>5.2535979219257101</v>
      </c>
      <c r="E1544">
        <v>144.86589607828699</v>
      </c>
      <c r="F1544">
        <v>28.598525732491499</v>
      </c>
    </row>
    <row r="1545" spans="1:6">
      <c r="A1545" t="s">
        <v>462</v>
      </c>
      <c r="B1545" t="s">
        <v>463</v>
      </c>
      <c r="C1545">
        <v>1993</v>
      </c>
      <c r="D1545">
        <v>5.2380927678224003</v>
      </c>
      <c r="E1545">
        <v>144.932451087929</v>
      </c>
      <c r="F1545">
        <v>28.0560340847079</v>
      </c>
    </row>
    <row r="1546" spans="1:6">
      <c r="A1546" t="s">
        <v>462</v>
      </c>
      <c r="B1546" t="s">
        <v>463</v>
      </c>
      <c r="C1546">
        <v>1994</v>
      </c>
      <c r="D1546">
        <v>5.2661493826368897</v>
      </c>
      <c r="E1546">
        <v>145.544777059388</v>
      </c>
      <c r="F1546">
        <v>27.984247360146099</v>
      </c>
    </row>
    <row r="1547" spans="1:6">
      <c r="A1547" t="s">
        <v>462</v>
      </c>
      <c r="B1547" t="s">
        <v>463</v>
      </c>
      <c r="C1547">
        <v>1995</v>
      </c>
      <c r="D1547">
        <v>5.30928459936779</v>
      </c>
      <c r="E1547">
        <v>147.42926560381699</v>
      </c>
      <c r="F1547">
        <v>27.4942005611369</v>
      </c>
    </row>
    <row r="1548" spans="1:6">
      <c r="A1548" t="s">
        <v>462</v>
      </c>
      <c r="B1548" t="s">
        <v>463</v>
      </c>
      <c r="C1548">
        <v>1996</v>
      </c>
      <c r="D1548">
        <v>5.4252214877988498</v>
      </c>
      <c r="E1548">
        <v>149.89111217601001</v>
      </c>
      <c r="F1548">
        <v>28.270106746708901</v>
      </c>
    </row>
    <row r="1549" spans="1:6">
      <c r="A1549" t="s">
        <v>462</v>
      </c>
      <c r="B1549" t="s">
        <v>463</v>
      </c>
      <c r="C1549">
        <v>1997</v>
      </c>
      <c r="D1549">
        <v>5.3635748406550396</v>
      </c>
      <c r="E1549">
        <v>147.32192159220199</v>
      </c>
      <c r="F1549">
        <v>27.9928011860219</v>
      </c>
    </row>
    <row r="1550" spans="1:6">
      <c r="A1550" t="s">
        <v>462</v>
      </c>
      <c r="B1550" t="s">
        <v>463</v>
      </c>
      <c r="C1550">
        <v>1998</v>
      </c>
      <c r="D1550">
        <v>5.4051173102959096</v>
      </c>
      <c r="E1550">
        <v>148.27069621695099</v>
      </c>
      <c r="F1550">
        <v>27.937253822328401</v>
      </c>
    </row>
    <row r="1551" spans="1:6">
      <c r="A1551" t="s">
        <v>462</v>
      </c>
      <c r="B1551" t="s">
        <v>463</v>
      </c>
      <c r="C1551">
        <v>1999</v>
      </c>
      <c r="D1551">
        <v>5.4160105188405403</v>
      </c>
      <c r="E1551">
        <v>149.02386728335401</v>
      </c>
      <c r="F1551">
        <v>26.968470839264</v>
      </c>
    </row>
    <row r="1552" spans="1:6">
      <c r="A1552" t="s">
        <v>462</v>
      </c>
      <c r="B1552" t="s">
        <v>463</v>
      </c>
      <c r="C1552">
        <v>2000</v>
      </c>
      <c r="D1552">
        <v>5.4429622229930201</v>
      </c>
      <c r="E1552">
        <v>149.725457014927</v>
      </c>
      <c r="F1552">
        <v>26.6022894055397</v>
      </c>
    </row>
    <row r="1553" spans="1:6">
      <c r="A1553" t="s">
        <v>462</v>
      </c>
      <c r="B1553" t="s">
        <v>463</v>
      </c>
      <c r="C1553">
        <v>2001</v>
      </c>
      <c r="D1553">
        <v>5.4889660111090102</v>
      </c>
      <c r="E1553">
        <v>149.08662862998801</v>
      </c>
      <c r="F1553">
        <v>26.534862700703101</v>
      </c>
    </row>
    <row r="1554" spans="1:6">
      <c r="A1554" t="s">
        <v>462</v>
      </c>
      <c r="B1554" t="s">
        <v>463</v>
      </c>
      <c r="C1554">
        <v>2002</v>
      </c>
      <c r="D1554">
        <v>5.5047852339460404</v>
      </c>
      <c r="E1554">
        <v>147.666926060853</v>
      </c>
      <c r="F1554">
        <v>25.491009627269101</v>
      </c>
    </row>
    <row r="1555" spans="1:6">
      <c r="A1555" t="s">
        <v>462</v>
      </c>
      <c r="B1555" t="s">
        <v>463</v>
      </c>
      <c r="C1555">
        <v>2003</v>
      </c>
      <c r="D1555">
        <v>5.6405155997729501</v>
      </c>
      <c r="E1555">
        <v>148.79236078755801</v>
      </c>
      <c r="F1555">
        <v>24.971991234816301</v>
      </c>
    </row>
    <row r="1556" spans="1:6">
      <c r="A1556" t="s">
        <v>462</v>
      </c>
      <c r="B1556" t="s">
        <v>463</v>
      </c>
      <c r="C1556">
        <v>2004</v>
      </c>
      <c r="D1556">
        <v>5.6818295038409197</v>
      </c>
      <c r="E1556">
        <v>146.591097824499</v>
      </c>
      <c r="F1556">
        <v>24.035361849766399</v>
      </c>
    </row>
    <row r="1557" spans="1:6">
      <c r="A1557" t="s">
        <v>462</v>
      </c>
      <c r="B1557" t="s">
        <v>463</v>
      </c>
      <c r="C1557">
        <v>2005</v>
      </c>
      <c r="D1557">
        <v>5.6912774643967303</v>
      </c>
      <c r="E1557">
        <v>143.05147224105099</v>
      </c>
      <c r="F1557">
        <v>23.443180241949101</v>
      </c>
    </row>
    <row r="1558" spans="1:6">
      <c r="A1558" t="s">
        <v>462</v>
      </c>
      <c r="B1558" t="s">
        <v>463</v>
      </c>
      <c r="C1558">
        <v>2006</v>
      </c>
      <c r="D1558">
        <v>5.74341471189895</v>
      </c>
      <c r="E1558">
        <v>142.714366072144</v>
      </c>
      <c r="F1558">
        <v>23.105725163838201</v>
      </c>
    </row>
    <row r="1559" spans="1:6">
      <c r="A1559" t="s">
        <v>462</v>
      </c>
      <c r="B1559" t="s">
        <v>463</v>
      </c>
      <c r="C1559">
        <v>2007</v>
      </c>
      <c r="D1559">
        <v>5.8083498554103201</v>
      </c>
      <c r="E1559">
        <v>141.273127409826</v>
      </c>
      <c r="F1559">
        <v>23.049317130486699</v>
      </c>
    </row>
    <row r="1560" spans="1:6">
      <c r="A1560" t="s">
        <v>462</v>
      </c>
      <c r="B1560" t="s">
        <v>463</v>
      </c>
      <c r="C1560">
        <v>2008</v>
      </c>
      <c r="D1560">
        <v>5.9103655031844804</v>
      </c>
      <c r="E1560">
        <v>140.45077759035499</v>
      </c>
      <c r="F1560">
        <v>23.276228324117401</v>
      </c>
    </row>
    <row r="1561" spans="1:6">
      <c r="A1561" t="s">
        <v>462</v>
      </c>
      <c r="B1561" t="s">
        <v>463</v>
      </c>
      <c r="C1561">
        <v>2009</v>
      </c>
      <c r="D1561">
        <v>5.9846321379078899</v>
      </c>
      <c r="E1561">
        <v>139.604633907243</v>
      </c>
      <c r="F1561">
        <v>23.044715955335199</v>
      </c>
    </row>
    <row r="1562" spans="1:6">
      <c r="A1562" t="s">
        <v>462</v>
      </c>
      <c r="B1562" t="s">
        <v>463</v>
      </c>
      <c r="C1562">
        <v>2010</v>
      </c>
      <c r="D1562">
        <v>6.0638737819766702</v>
      </c>
      <c r="E1562">
        <v>137.40411024150399</v>
      </c>
      <c r="F1562">
        <v>23.186940790699101</v>
      </c>
    </row>
    <row r="1563" spans="1:6">
      <c r="A1563" t="s">
        <v>462</v>
      </c>
      <c r="B1563" t="s">
        <v>463</v>
      </c>
      <c r="C1563">
        <v>2011</v>
      </c>
      <c r="D1563">
        <v>6.1740099822947903</v>
      </c>
      <c r="E1563">
        <v>134.826498273412</v>
      </c>
      <c r="F1563">
        <v>23.7314009734399</v>
      </c>
    </row>
    <row r="1564" spans="1:6">
      <c r="A1564" t="s">
        <v>462</v>
      </c>
      <c r="B1564" t="s">
        <v>463</v>
      </c>
      <c r="C1564">
        <v>2012</v>
      </c>
      <c r="D1564">
        <v>6.2638746020082801</v>
      </c>
      <c r="E1564">
        <v>131.55293187275001</v>
      </c>
      <c r="F1564">
        <v>24.9724386382027</v>
      </c>
    </row>
    <row r="1565" spans="1:6">
      <c r="A1565" t="s">
        <v>462</v>
      </c>
      <c r="B1565" t="s">
        <v>463</v>
      </c>
      <c r="C1565">
        <v>2013</v>
      </c>
      <c r="D1565">
        <v>6.3100059021435904</v>
      </c>
      <c r="E1565">
        <v>125.90301933360401</v>
      </c>
      <c r="F1565">
        <v>26.3635253339291</v>
      </c>
    </row>
    <row r="1566" spans="1:6">
      <c r="A1566" t="s">
        <v>462</v>
      </c>
      <c r="B1566" t="s">
        <v>463</v>
      </c>
      <c r="C1566">
        <v>2014</v>
      </c>
      <c r="D1566">
        <v>6.3544858097198098</v>
      </c>
      <c r="E1566">
        <v>122.560214575793</v>
      </c>
      <c r="F1566">
        <v>25.830266826856001</v>
      </c>
    </row>
    <row r="1567" spans="1:6">
      <c r="A1567" t="s">
        <v>462</v>
      </c>
      <c r="B1567" t="s">
        <v>463</v>
      </c>
      <c r="C1567">
        <v>2015</v>
      </c>
      <c r="D1567">
        <v>6.40091535265692</v>
      </c>
      <c r="E1567">
        <v>117.27702554923999</v>
      </c>
      <c r="F1567">
        <v>27.72047632384</v>
      </c>
    </row>
    <row r="1568" spans="1:6">
      <c r="A1568" t="s">
        <v>462</v>
      </c>
      <c r="B1568" t="s">
        <v>463</v>
      </c>
      <c r="C1568">
        <v>2016</v>
      </c>
      <c r="D1568">
        <v>6.4759685872748696</v>
      </c>
      <c r="E1568">
        <v>113.391558550365</v>
      </c>
      <c r="F1568">
        <v>28.297881980781199</v>
      </c>
    </row>
    <row r="1569" spans="1:6">
      <c r="A1569" t="s">
        <v>462</v>
      </c>
      <c r="B1569" t="s">
        <v>463</v>
      </c>
      <c r="C1569">
        <v>2017</v>
      </c>
      <c r="D1569">
        <v>6.5485763466518598</v>
      </c>
      <c r="E1569">
        <v>110.905768311443</v>
      </c>
      <c r="F1569">
        <v>28.207917435390598</v>
      </c>
    </row>
    <row r="1570" spans="1:6">
      <c r="A1570" t="s">
        <v>464</v>
      </c>
      <c r="B1570" t="s">
        <v>465</v>
      </c>
      <c r="C1570">
        <v>1990</v>
      </c>
      <c r="D1570">
        <v>2.5898217209220902</v>
      </c>
      <c r="E1570">
        <v>0.52836337790153198</v>
      </c>
      <c r="F1570">
        <v>37.686630137671997</v>
      </c>
    </row>
    <row r="1571" spans="1:6">
      <c r="A1571" t="s">
        <v>464</v>
      </c>
      <c r="B1571" t="s">
        <v>465</v>
      </c>
      <c r="C1571">
        <v>1991</v>
      </c>
      <c r="D1571">
        <v>2.6010170762729099</v>
      </c>
      <c r="E1571">
        <v>0.49674589568636002</v>
      </c>
      <c r="F1571">
        <v>36.368362973432397</v>
      </c>
    </row>
    <row r="1572" spans="1:6">
      <c r="A1572" t="s">
        <v>464</v>
      </c>
      <c r="B1572" t="s">
        <v>465</v>
      </c>
      <c r="C1572">
        <v>1992</v>
      </c>
      <c r="D1572">
        <v>2.6969436952188</v>
      </c>
      <c r="E1572">
        <v>0.47451242684600897</v>
      </c>
      <c r="F1572">
        <v>36.072325087869601</v>
      </c>
    </row>
    <row r="1573" spans="1:6">
      <c r="A1573" t="s">
        <v>464</v>
      </c>
      <c r="B1573" t="s">
        <v>465</v>
      </c>
      <c r="C1573">
        <v>1993</v>
      </c>
      <c r="D1573">
        <v>2.8335047206612098</v>
      </c>
      <c r="E1573">
        <v>0.46487986541297699</v>
      </c>
      <c r="F1573">
        <v>36.026531636284403</v>
      </c>
    </row>
    <row r="1574" spans="1:6">
      <c r="A1574" t="s">
        <v>464</v>
      </c>
      <c r="B1574" t="s">
        <v>465</v>
      </c>
      <c r="C1574">
        <v>1994</v>
      </c>
      <c r="D1574">
        <v>2.9541866678245601</v>
      </c>
      <c r="E1574">
        <v>0.44075461617268602</v>
      </c>
      <c r="F1574">
        <v>35.2507153418169</v>
      </c>
    </row>
    <row r="1575" spans="1:6">
      <c r="A1575" t="s">
        <v>464</v>
      </c>
      <c r="B1575" t="s">
        <v>465</v>
      </c>
      <c r="C1575">
        <v>1995</v>
      </c>
      <c r="D1575">
        <v>3.0934257446142799</v>
      </c>
      <c r="E1575">
        <v>0.41524989069694301</v>
      </c>
      <c r="F1575">
        <v>34.434656931576299</v>
      </c>
    </row>
    <row r="1576" spans="1:6">
      <c r="A1576" t="s">
        <v>464</v>
      </c>
      <c r="B1576" t="s">
        <v>465</v>
      </c>
      <c r="C1576">
        <v>1996</v>
      </c>
      <c r="D1576">
        <v>3.1596734967435198</v>
      </c>
      <c r="E1576">
        <v>0.38345294497698601</v>
      </c>
      <c r="F1576">
        <v>33.160457065700797</v>
      </c>
    </row>
    <row r="1577" spans="1:6">
      <c r="A1577" t="s">
        <v>464</v>
      </c>
      <c r="B1577" t="s">
        <v>465</v>
      </c>
      <c r="C1577">
        <v>1997</v>
      </c>
      <c r="D1577">
        <v>3.22983000529499</v>
      </c>
      <c r="E1577">
        <v>0.35361032326251901</v>
      </c>
      <c r="F1577">
        <v>31.698686784540602</v>
      </c>
    </row>
    <row r="1578" spans="1:6">
      <c r="A1578" t="s">
        <v>464</v>
      </c>
      <c r="B1578" t="s">
        <v>465</v>
      </c>
      <c r="C1578">
        <v>1998</v>
      </c>
      <c r="D1578">
        <v>3.2528329879363902</v>
      </c>
      <c r="E1578">
        <v>0.32225746565246799</v>
      </c>
      <c r="F1578">
        <v>30.063860573482</v>
      </c>
    </row>
    <row r="1579" spans="1:6">
      <c r="A1579" t="s">
        <v>464</v>
      </c>
      <c r="B1579" t="s">
        <v>465</v>
      </c>
      <c r="C1579">
        <v>1999</v>
      </c>
      <c r="D1579">
        <v>3.4353815285966398</v>
      </c>
      <c r="E1579">
        <v>0.317120214273658</v>
      </c>
      <c r="F1579">
        <v>30.655649694523198</v>
      </c>
    </row>
    <row r="1580" spans="1:6">
      <c r="A1580" t="s">
        <v>464</v>
      </c>
      <c r="B1580" t="s">
        <v>465</v>
      </c>
      <c r="C1580">
        <v>2000</v>
      </c>
      <c r="D1580">
        <v>3.3080983075255501</v>
      </c>
      <c r="E1580">
        <v>0.29265999965799799</v>
      </c>
      <c r="F1580">
        <v>28.5315801137851</v>
      </c>
    </row>
    <row r="1581" spans="1:6">
      <c r="A1581" t="s">
        <v>464</v>
      </c>
      <c r="B1581" t="s">
        <v>465</v>
      </c>
      <c r="C1581">
        <v>2001</v>
      </c>
      <c r="D1581">
        <v>3.3086283349107002</v>
      </c>
      <c r="E1581">
        <v>0.27537595980297602</v>
      </c>
      <c r="F1581">
        <v>28.2643172567753</v>
      </c>
    </row>
    <row r="1582" spans="1:6">
      <c r="A1582" t="s">
        <v>464</v>
      </c>
      <c r="B1582" t="s">
        <v>465</v>
      </c>
      <c r="C1582">
        <v>2002</v>
      </c>
      <c r="D1582">
        <v>3.3134374351403202</v>
      </c>
      <c r="E1582">
        <v>0.26832837356545503</v>
      </c>
      <c r="F1582">
        <v>28.238729592478101</v>
      </c>
    </row>
    <row r="1583" spans="1:6">
      <c r="A1583" t="s">
        <v>464</v>
      </c>
      <c r="B1583" t="s">
        <v>465</v>
      </c>
      <c r="C1583">
        <v>2003</v>
      </c>
      <c r="D1583">
        <v>3.2147196891401899</v>
      </c>
      <c r="E1583">
        <v>0.247270836687912</v>
      </c>
      <c r="F1583">
        <v>27.237963237528501</v>
      </c>
    </row>
    <row r="1584" spans="1:6">
      <c r="A1584" t="s">
        <v>464</v>
      </c>
      <c r="B1584" t="s">
        <v>465</v>
      </c>
      <c r="C1584">
        <v>2004</v>
      </c>
      <c r="D1584">
        <v>3.0786208047071799</v>
      </c>
      <c r="E1584">
        <v>0.220976666010927</v>
      </c>
      <c r="F1584">
        <v>25.881152823924001</v>
      </c>
    </row>
    <row r="1585" spans="1:6">
      <c r="A1585" t="s">
        <v>464</v>
      </c>
      <c r="B1585" t="s">
        <v>465</v>
      </c>
      <c r="C1585">
        <v>2005</v>
      </c>
      <c r="D1585">
        <v>2.9737362172040598</v>
      </c>
      <c r="E1585">
        <v>0.20204081990387501</v>
      </c>
      <c r="F1585">
        <v>24.4395445498341</v>
      </c>
    </row>
    <row r="1586" spans="1:6">
      <c r="A1586" t="s">
        <v>464</v>
      </c>
      <c r="B1586" t="s">
        <v>465</v>
      </c>
      <c r="C1586">
        <v>2006</v>
      </c>
      <c r="D1586">
        <v>3.0161818001445502</v>
      </c>
      <c r="E1586">
        <v>0.19216830618376299</v>
      </c>
      <c r="F1586">
        <v>24.415819238726499</v>
      </c>
    </row>
    <row r="1587" spans="1:6">
      <c r="A1587" t="s">
        <v>464</v>
      </c>
      <c r="B1587" t="s">
        <v>465</v>
      </c>
      <c r="C1587">
        <v>2007</v>
      </c>
      <c r="D1587">
        <v>3.0535995475539299</v>
      </c>
      <c r="E1587">
        <v>0.183068987804233</v>
      </c>
      <c r="F1587">
        <v>24.172683914371</v>
      </c>
    </row>
    <row r="1588" spans="1:6">
      <c r="A1588" t="s">
        <v>464</v>
      </c>
      <c r="B1588" t="s">
        <v>465</v>
      </c>
      <c r="C1588">
        <v>2008</v>
      </c>
      <c r="D1588">
        <v>3.0009200328011398</v>
      </c>
      <c r="E1588">
        <v>0.16694483039385699</v>
      </c>
      <c r="F1588">
        <v>23.111147674894099</v>
      </c>
    </row>
    <row r="1589" spans="1:6">
      <c r="A1589" t="s">
        <v>464</v>
      </c>
      <c r="B1589" t="s">
        <v>465</v>
      </c>
      <c r="C1589">
        <v>2009</v>
      </c>
      <c r="D1589">
        <v>3.0521831269772899</v>
      </c>
      <c r="E1589">
        <v>0.16206529824611701</v>
      </c>
      <c r="F1589">
        <v>22.7904938494408</v>
      </c>
    </row>
    <row r="1590" spans="1:6">
      <c r="A1590" t="s">
        <v>464</v>
      </c>
      <c r="B1590" t="s">
        <v>465</v>
      </c>
      <c r="C1590">
        <v>2010</v>
      </c>
      <c r="D1590">
        <v>3.04372606835864</v>
      </c>
      <c r="E1590">
        <v>0.149317207138495</v>
      </c>
      <c r="F1590">
        <v>22.0904331131783</v>
      </c>
    </row>
    <row r="1591" spans="1:6">
      <c r="A1591" t="s">
        <v>464</v>
      </c>
      <c r="B1591" t="s">
        <v>465</v>
      </c>
      <c r="C1591">
        <v>2011</v>
      </c>
      <c r="D1591">
        <v>2.9718804830400298</v>
      </c>
      <c r="E1591">
        <v>0.13034499090392701</v>
      </c>
      <c r="F1591">
        <v>21.718025640693298</v>
      </c>
    </row>
    <row r="1592" spans="1:6">
      <c r="A1592" t="s">
        <v>464</v>
      </c>
      <c r="B1592" t="s">
        <v>465</v>
      </c>
      <c r="C1592">
        <v>2012</v>
      </c>
      <c r="D1592">
        <v>2.9237112712920199</v>
      </c>
      <c r="E1592">
        <v>0.129114108683131</v>
      </c>
      <c r="F1592">
        <v>19.408752191706601</v>
      </c>
    </row>
    <row r="1593" spans="1:6">
      <c r="A1593" t="s">
        <v>464</v>
      </c>
      <c r="B1593" t="s">
        <v>465</v>
      </c>
      <c r="C1593">
        <v>2013</v>
      </c>
      <c r="D1593">
        <v>2.9013871378655498</v>
      </c>
      <c r="E1593">
        <v>0.12440616883238401</v>
      </c>
      <c r="F1593">
        <v>18.599097826547801</v>
      </c>
    </row>
    <row r="1594" spans="1:6">
      <c r="A1594" t="s">
        <v>464</v>
      </c>
      <c r="B1594" t="s">
        <v>465</v>
      </c>
      <c r="C1594">
        <v>2014</v>
      </c>
      <c r="D1594">
        <v>2.8352430633545702</v>
      </c>
      <c r="E1594">
        <v>0.112031185663949</v>
      </c>
      <c r="F1594">
        <v>18.1506704981105</v>
      </c>
    </row>
    <row r="1595" spans="1:6">
      <c r="A1595" t="s">
        <v>464</v>
      </c>
      <c r="B1595" t="s">
        <v>465</v>
      </c>
      <c r="C1595">
        <v>2015</v>
      </c>
      <c r="D1595">
        <v>2.8192382741695998</v>
      </c>
      <c r="E1595">
        <v>0.110220282346983</v>
      </c>
      <c r="F1595">
        <v>17.3816008575212</v>
      </c>
    </row>
    <row r="1596" spans="1:6">
      <c r="A1596" t="s">
        <v>464</v>
      </c>
      <c r="B1596" t="s">
        <v>465</v>
      </c>
      <c r="C1596">
        <v>2016</v>
      </c>
      <c r="D1596">
        <v>2.8284532428514302</v>
      </c>
      <c r="E1596">
        <v>0.10954123803811699</v>
      </c>
      <c r="F1596">
        <v>16.787298362230299</v>
      </c>
    </row>
    <row r="1597" spans="1:6">
      <c r="A1597" t="s">
        <v>464</v>
      </c>
      <c r="B1597" t="s">
        <v>465</v>
      </c>
      <c r="C1597">
        <v>2017</v>
      </c>
      <c r="D1597">
        <v>2.8546661158342599</v>
      </c>
      <c r="E1597">
        <v>0.103695524884997</v>
      </c>
      <c r="F1597">
        <v>16.775030036155002</v>
      </c>
    </row>
    <row r="1598" spans="1:6">
      <c r="A1598" t="s">
        <v>466</v>
      </c>
      <c r="B1598" t="s">
        <v>467</v>
      </c>
      <c r="C1598">
        <v>1990</v>
      </c>
      <c r="D1598">
        <v>1.44046047335963</v>
      </c>
      <c r="E1598">
        <v>118.007992211051</v>
      </c>
      <c r="F1598">
        <v>28.007200230258501</v>
      </c>
    </row>
    <row r="1599" spans="1:6">
      <c r="A1599" t="s">
        <v>466</v>
      </c>
      <c r="B1599" t="s">
        <v>467</v>
      </c>
      <c r="C1599">
        <v>1991</v>
      </c>
      <c r="D1599">
        <v>1.42389962674801</v>
      </c>
      <c r="E1599">
        <v>118.19919137711901</v>
      </c>
      <c r="F1599">
        <v>29.510063838171799</v>
      </c>
    </row>
    <row r="1600" spans="1:6">
      <c r="A1600" t="s">
        <v>466</v>
      </c>
      <c r="B1600" t="s">
        <v>467</v>
      </c>
      <c r="C1600">
        <v>1992</v>
      </c>
      <c r="D1600">
        <v>1.40961539305439</v>
      </c>
      <c r="E1600">
        <v>119.021424928711</v>
      </c>
      <c r="F1600">
        <v>31.141839509576201</v>
      </c>
    </row>
    <row r="1601" spans="1:6">
      <c r="A1601" t="s">
        <v>466</v>
      </c>
      <c r="B1601" t="s">
        <v>467</v>
      </c>
      <c r="C1601">
        <v>1993</v>
      </c>
      <c r="D1601">
        <v>1.3897712174071399</v>
      </c>
      <c r="E1601">
        <v>117.59658280540501</v>
      </c>
      <c r="F1601">
        <v>31.9282948005844</v>
      </c>
    </row>
    <row r="1602" spans="1:6">
      <c r="A1602" t="s">
        <v>466</v>
      </c>
      <c r="B1602" t="s">
        <v>467</v>
      </c>
      <c r="C1602">
        <v>1994</v>
      </c>
      <c r="D1602">
        <v>1.37440067669099</v>
      </c>
      <c r="E1602">
        <v>115.585497577911</v>
      </c>
      <c r="F1602">
        <v>32.631706538699603</v>
      </c>
    </row>
    <row r="1603" spans="1:6">
      <c r="A1603" t="s">
        <v>466</v>
      </c>
      <c r="B1603" t="s">
        <v>467</v>
      </c>
      <c r="C1603">
        <v>1995</v>
      </c>
      <c r="D1603">
        <v>1.36106669187897</v>
      </c>
      <c r="E1603">
        <v>113.124856413646</v>
      </c>
      <c r="F1603">
        <v>33.665254638050499</v>
      </c>
    </row>
    <row r="1604" spans="1:6">
      <c r="A1604" t="s">
        <v>466</v>
      </c>
      <c r="B1604" t="s">
        <v>467</v>
      </c>
      <c r="C1604">
        <v>1996</v>
      </c>
      <c r="D1604">
        <v>1.3462161808775599</v>
      </c>
      <c r="E1604">
        <v>110.47431721584501</v>
      </c>
      <c r="F1604">
        <v>34.949231104229298</v>
      </c>
    </row>
    <row r="1605" spans="1:6">
      <c r="A1605" t="s">
        <v>466</v>
      </c>
      <c r="B1605" t="s">
        <v>467</v>
      </c>
      <c r="C1605">
        <v>1997</v>
      </c>
      <c r="D1605">
        <v>1.3341783210769</v>
      </c>
      <c r="E1605">
        <v>106.14751958098201</v>
      </c>
      <c r="F1605">
        <v>35.923404382332201</v>
      </c>
    </row>
    <row r="1606" spans="1:6">
      <c r="A1606" t="s">
        <v>466</v>
      </c>
      <c r="B1606" t="s">
        <v>467</v>
      </c>
      <c r="C1606">
        <v>1998</v>
      </c>
      <c r="D1606">
        <v>1.3185345776789601</v>
      </c>
      <c r="E1606">
        <v>101.626493008445</v>
      </c>
      <c r="F1606">
        <v>36.276517185312599</v>
      </c>
    </row>
    <row r="1607" spans="1:6">
      <c r="A1607" t="s">
        <v>466</v>
      </c>
      <c r="B1607" t="s">
        <v>467</v>
      </c>
      <c r="C1607">
        <v>1999</v>
      </c>
      <c r="D1607">
        <v>1.2948542791542099</v>
      </c>
      <c r="E1607">
        <v>96.001105672159596</v>
      </c>
      <c r="F1607">
        <v>36.331267535492202</v>
      </c>
    </row>
    <row r="1608" spans="1:6">
      <c r="A1608" t="s">
        <v>466</v>
      </c>
      <c r="B1608" t="s">
        <v>467</v>
      </c>
      <c r="C1608">
        <v>2000</v>
      </c>
      <c r="D1608">
        <v>1.27468917519944</v>
      </c>
      <c r="E1608">
        <v>90.2809467849615</v>
      </c>
      <c r="F1608">
        <v>36.115218137671498</v>
      </c>
    </row>
    <row r="1609" spans="1:6">
      <c r="A1609" t="s">
        <v>466</v>
      </c>
      <c r="B1609" t="s">
        <v>467</v>
      </c>
      <c r="C1609">
        <v>2001</v>
      </c>
      <c r="D1609">
        <v>1.2716958398456299</v>
      </c>
      <c r="E1609">
        <v>83.798058950577698</v>
      </c>
      <c r="F1609">
        <v>36.928556830253498</v>
      </c>
    </row>
    <row r="1610" spans="1:6">
      <c r="A1610" t="s">
        <v>466</v>
      </c>
      <c r="B1610" t="s">
        <v>467</v>
      </c>
      <c r="C1610">
        <v>2002</v>
      </c>
      <c r="D1610">
        <v>1.2966725341569501</v>
      </c>
      <c r="E1610">
        <v>77.278454263205901</v>
      </c>
      <c r="F1610">
        <v>37.905789969615398</v>
      </c>
    </row>
    <row r="1611" spans="1:6">
      <c r="A1611" t="s">
        <v>466</v>
      </c>
      <c r="B1611" t="s">
        <v>467</v>
      </c>
      <c r="C1611">
        <v>2003</v>
      </c>
      <c r="D1611">
        <v>1.3331702447526199</v>
      </c>
      <c r="E1611">
        <v>69.974609787067294</v>
      </c>
      <c r="F1611">
        <v>39.6250260597294</v>
      </c>
    </row>
    <row r="1612" spans="1:6">
      <c r="A1612" t="s">
        <v>466</v>
      </c>
      <c r="B1612" t="s">
        <v>467</v>
      </c>
      <c r="C1612">
        <v>2004</v>
      </c>
      <c r="D1612">
        <v>1.37803884738924</v>
      </c>
      <c r="E1612">
        <v>63.216881540577802</v>
      </c>
      <c r="F1612">
        <v>41.257100087996101</v>
      </c>
    </row>
    <row r="1613" spans="1:6">
      <c r="A1613" t="s">
        <v>466</v>
      </c>
      <c r="B1613" t="s">
        <v>467</v>
      </c>
      <c r="C1613">
        <v>2005</v>
      </c>
      <c r="D1613">
        <v>1.4140927005036099</v>
      </c>
      <c r="E1613">
        <v>58.584805385894597</v>
      </c>
      <c r="F1613">
        <v>41.348266907040198</v>
      </c>
    </row>
    <row r="1614" spans="1:6">
      <c r="A1614" t="s">
        <v>466</v>
      </c>
      <c r="B1614" t="s">
        <v>467</v>
      </c>
      <c r="C1614">
        <v>2006</v>
      </c>
      <c r="D1614">
        <v>1.4597237522520199</v>
      </c>
      <c r="E1614">
        <v>54.385412284854802</v>
      </c>
      <c r="F1614">
        <v>42.755425008170697</v>
      </c>
    </row>
    <row r="1615" spans="1:6">
      <c r="A1615" t="s">
        <v>466</v>
      </c>
      <c r="B1615" t="s">
        <v>467</v>
      </c>
      <c r="C1615">
        <v>2007</v>
      </c>
      <c r="D1615">
        <v>1.51137288026683</v>
      </c>
      <c r="E1615">
        <v>52.627320744624697</v>
      </c>
      <c r="F1615">
        <v>42.549358146785202</v>
      </c>
    </row>
    <row r="1616" spans="1:6">
      <c r="A1616" t="s">
        <v>466</v>
      </c>
      <c r="B1616" t="s">
        <v>467</v>
      </c>
      <c r="C1616">
        <v>2008</v>
      </c>
      <c r="D1616">
        <v>1.5638093315383399</v>
      </c>
      <c r="E1616">
        <v>50.718972019734899</v>
      </c>
      <c r="F1616">
        <v>41.883128017878697</v>
      </c>
    </row>
    <row r="1617" spans="1:6">
      <c r="A1617" t="s">
        <v>466</v>
      </c>
      <c r="B1617" t="s">
        <v>467</v>
      </c>
      <c r="C1617">
        <v>2009</v>
      </c>
      <c r="D1617">
        <v>1.6287162373734301</v>
      </c>
      <c r="E1617">
        <v>48.968488618267898</v>
      </c>
      <c r="F1617">
        <v>41.389867060487497</v>
      </c>
    </row>
    <row r="1618" spans="1:6">
      <c r="A1618" t="s">
        <v>466</v>
      </c>
      <c r="B1618" t="s">
        <v>467</v>
      </c>
      <c r="C1618">
        <v>2010</v>
      </c>
      <c r="D1618">
        <v>1.69206395195055</v>
      </c>
      <c r="E1618">
        <v>47.303746382480703</v>
      </c>
      <c r="F1618">
        <v>40.497074157463999</v>
      </c>
    </row>
    <row r="1619" spans="1:6">
      <c r="A1619" t="s">
        <v>466</v>
      </c>
      <c r="B1619" t="s">
        <v>467</v>
      </c>
      <c r="C1619">
        <v>2011</v>
      </c>
      <c r="D1619">
        <v>1.7622133185931199</v>
      </c>
      <c r="E1619">
        <v>44.921325766046003</v>
      </c>
      <c r="F1619">
        <v>41.898594790655501</v>
      </c>
    </row>
    <row r="1620" spans="1:6">
      <c r="A1620" t="s">
        <v>466</v>
      </c>
      <c r="B1620" t="s">
        <v>467</v>
      </c>
      <c r="C1620">
        <v>2012</v>
      </c>
      <c r="D1620">
        <v>1.8378172307559999</v>
      </c>
      <c r="E1620">
        <v>42.947899455481199</v>
      </c>
      <c r="F1620">
        <v>41.688966237620903</v>
      </c>
    </row>
    <row r="1621" spans="1:6">
      <c r="A1621" t="s">
        <v>466</v>
      </c>
      <c r="B1621" t="s">
        <v>467</v>
      </c>
      <c r="C1621">
        <v>2013</v>
      </c>
      <c r="D1621">
        <v>1.9159698937377101</v>
      </c>
      <c r="E1621">
        <v>40.807685037511497</v>
      </c>
      <c r="F1621">
        <v>42.218151644648202</v>
      </c>
    </row>
    <row r="1622" spans="1:6">
      <c r="A1622" t="s">
        <v>466</v>
      </c>
      <c r="B1622" t="s">
        <v>467</v>
      </c>
      <c r="C1622">
        <v>2014</v>
      </c>
      <c r="D1622">
        <v>2.0083296923616301</v>
      </c>
      <c r="E1622">
        <v>38.7373225644264</v>
      </c>
      <c r="F1622">
        <v>43.309288409651003</v>
      </c>
    </row>
    <row r="1623" spans="1:6">
      <c r="A1623" t="s">
        <v>466</v>
      </c>
      <c r="B1623" t="s">
        <v>467</v>
      </c>
      <c r="C1623">
        <v>2015</v>
      </c>
      <c r="D1623">
        <v>2.08563142310599</v>
      </c>
      <c r="E1623">
        <v>35.264795759264601</v>
      </c>
      <c r="F1623">
        <v>46.815450099256701</v>
      </c>
    </row>
    <row r="1624" spans="1:6">
      <c r="A1624" t="s">
        <v>466</v>
      </c>
      <c r="B1624" t="s">
        <v>467</v>
      </c>
      <c r="C1624">
        <v>2016</v>
      </c>
      <c r="D1624">
        <v>2.18471224407303</v>
      </c>
      <c r="E1624">
        <v>33.953360296274603</v>
      </c>
      <c r="F1624">
        <v>47.038305546191999</v>
      </c>
    </row>
    <row r="1625" spans="1:6">
      <c r="A1625" t="s">
        <v>466</v>
      </c>
      <c r="B1625" t="s">
        <v>467</v>
      </c>
      <c r="C1625">
        <v>2017</v>
      </c>
      <c r="D1625">
        <v>2.27409961412391</v>
      </c>
      <c r="E1625">
        <v>32.241478755208398</v>
      </c>
      <c r="F1625">
        <v>46.901016729408198</v>
      </c>
    </row>
    <row r="1626" spans="1:6">
      <c r="A1626" t="s">
        <v>468</v>
      </c>
      <c r="B1626" t="s">
        <v>469</v>
      </c>
      <c r="C1626">
        <v>1990</v>
      </c>
      <c r="D1626">
        <v>0</v>
      </c>
      <c r="E1626">
        <v>34.925511646633403</v>
      </c>
      <c r="F1626">
        <v>20.248568929431901</v>
      </c>
    </row>
    <row r="1627" spans="1:6">
      <c r="A1627" t="s">
        <v>468</v>
      </c>
      <c r="B1627" t="s">
        <v>469</v>
      </c>
      <c r="C1627">
        <v>1991</v>
      </c>
      <c r="D1627">
        <v>0</v>
      </c>
      <c r="E1627">
        <v>33.844407150301798</v>
      </c>
      <c r="F1627">
        <v>21.0505560510897</v>
      </c>
    </row>
    <row r="1628" spans="1:6">
      <c r="A1628" t="s">
        <v>468</v>
      </c>
      <c r="B1628" t="s">
        <v>469</v>
      </c>
      <c r="C1628">
        <v>1992</v>
      </c>
      <c r="D1628">
        <v>0</v>
      </c>
      <c r="E1628">
        <v>32.4125141916575</v>
      </c>
      <c r="F1628">
        <v>22.0593058585258</v>
      </c>
    </row>
    <row r="1629" spans="1:6">
      <c r="A1629" t="s">
        <v>468</v>
      </c>
      <c r="B1629" t="s">
        <v>469</v>
      </c>
      <c r="C1629">
        <v>1993</v>
      </c>
      <c r="D1629">
        <v>0</v>
      </c>
      <c r="E1629">
        <v>30.7702312650176</v>
      </c>
      <c r="F1629">
        <v>22.955757444042199</v>
      </c>
    </row>
    <row r="1630" spans="1:6">
      <c r="A1630" t="s">
        <v>468</v>
      </c>
      <c r="B1630" t="s">
        <v>469</v>
      </c>
      <c r="C1630">
        <v>1994</v>
      </c>
      <c r="D1630">
        <v>0</v>
      </c>
      <c r="E1630">
        <v>28.9249380859433</v>
      </c>
      <c r="F1630">
        <v>23.910367164558401</v>
      </c>
    </row>
    <row r="1631" spans="1:6">
      <c r="A1631" t="s">
        <v>468</v>
      </c>
      <c r="B1631" t="s">
        <v>469</v>
      </c>
      <c r="C1631">
        <v>1995</v>
      </c>
      <c r="D1631">
        <v>0</v>
      </c>
      <c r="E1631">
        <v>27.013943528634002</v>
      </c>
      <c r="F1631">
        <v>24.595921712349899</v>
      </c>
    </row>
    <row r="1632" spans="1:6">
      <c r="A1632" t="s">
        <v>468</v>
      </c>
      <c r="B1632" t="s">
        <v>469</v>
      </c>
      <c r="C1632">
        <v>1996</v>
      </c>
      <c r="D1632">
        <v>0</v>
      </c>
      <c r="E1632">
        <v>25.280458649177898</v>
      </c>
      <c r="F1632">
        <v>25.697273109457502</v>
      </c>
    </row>
    <row r="1633" spans="1:6">
      <c r="A1633" t="s">
        <v>468</v>
      </c>
      <c r="B1633" t="s">
        <v>469</v>
      </c>
      <c r="C1633">
        <v>1997</v>
      </c>
      <c r="D1633">
        <v>0</v>
      </c>
      <c r="E1633">
        <v>23.3235930862994</v>
      </c>
      <c r="F1633">
        <v>26.387622035735099</v>
      </c>
    </row>
    <row r="1634" spans="1:6">
      <c r="A1634" t="s">
        <v>468</v>
      </c>
      <c r="B1634" t="s">
        <v>469</v>
      </c>
      <c r="C1634">
        <v>1998</v>
      </c>
      <c r="D1634">
        <v>0</v>
      </c>
      <c r="E1634">
        <v>21.448054258349298</v>
      </c>
      <c r="F1634">
        <v>26.942866728042599</v>
      </c>
    </row>
    <row r="1635" spans="1:6">
      <c r="A1635" t="s">
        <v>468</v>
      </c>
      <c r="B1635" t="s">
        <v>469</v>
      </c>
      <c r="C1635">
        <v>1999</v>
      </c>
      <c r="D1635">
        <v>0</v>
      </c>
      <c r="E1635">
        <v>19.851028535073699</v>
      </c>
      <c r="F1635">
        <v>27.489979964597499</v>
      </c>
    </row>
    <row r="1636" spans="1:6">
      <c r="A1636" t="s">
        <v>468</v>
      </c>
      <c r="B1636" t="s">
        <v>469</v>
      </c>
      <c r="C1636">
        <v>2000</v>
      </c>
      <c r="D1636">
        <v>0</v>
      </c>
      <c r="E1636">
        <v>18.1346732548209</v>
      </c>
      <c r="F1636">
        <v>27.842409736446999</v>
      </c>
    </row>
    <row r="1637" spans="1:6">
      <c r="A1637" t="s">
        <v>468</v>
      </c>
      <c r="B1637" t="s">
        <v>469</v>
      </c>
      <c r="C1637">
        <v>2001</v>
      </c>
      <c r="D1637">
        <v>0</v>
      </c>
      <c r="E1637">
        <v>16.618422675266501</v>
      </c>
      <c r="F1637">
        <v>28.277212956586499</v>
      </c>
    </row>
    <row r="1638" spans="1:6">
      <c r="A1638" t="s">
        <v>468</v>
      </c>
      <c r="B1638" t="s">
        <v>469</v>
      </c>
      <c r="C1638">
        <v>2002</v>
      </c>
      <c r="D1638">
        <v>0</v>
      </c>
      <c r="E1638">
        <v>15.1674042071551</v>
      </c>
      <c r="F1638">
        <v>28.763931088029398</v>
      </c>
    </row>
    <row r="1639" spans="1:6">
      <c r="A1639" t="s">
        <v>468</v>
      </c>
      <c r="B1639" t="s">
        <v>469</v>
      </c>
      <c r="C1639">
        <v>2003</v>
      </c>
      <c r="D1639">
        <v>0</v>
      </c>
      <c r="E1639">
        <v>14.1928342730452</v>
      </c>
      <c r="F1639">
        <v>29.589421676158999</v>
      </c>
    </row>
    <row r="1640" spans="1:6">
      <c r="A1640" t="s">
        <v>468</v>
      </c>
      <c r="B1640" t="s">
        <v>469</v>
      </c>
      <c r="C1640">
        <v>2004</v>
      </c>
      <c r="D1640">
        <v>0</v>
      </c>
      <c r="E1640">
        <v>13.141779879898801</v>
      </c>
      <c r="F1640">
        <v>30.289465779385601</v>
      </c>
    </row>
    <row r="1641" spans="1:6">
      <c r="A1641" t="s">
        <v>468</v>
      </c>
      <c r="B1641" t="s">
        <v>469</v>
      </c>
      <c r="C1641">
        <v>2005</v>
      </c>
      <c r="D1641">
        <v>0</v>
      </c>
      <c r="E1641">
        <v>12.2392483490068</v>
      </c>
      <c r="F1641">
        <v>30.356420130313499</v>
      </c>
    </row>
    <row r="1642" spans="1:6">
      <c r="A1642" t="s">
        <v>468</v>
      </c>
      <c r="B1642" t="s">
        <v>469</v>
      </c>
      <c r="C1642">
        <v>2006</v>
      </c>
      <c r="D1642">
        <v>0</v>
      </c>
      <c r="E1642">
        <v>11.324661785926301</v>
      </c>
      <c r="F1642">
        <v>30.803373825502</v>
      </c>
    </row>
    <row r="1643" spans="1:6">
      <c r="A1643" t="s">
        <v>468</v>
      </c>
      <c r="B1643" t="s">
        <v>469</v>
      </c>
      <c r="C1643">
        <v>2007</v>
      </c>
      <c r="D1643">
        <v>0</v>
      </c>
      <c r="E1643">
        <v>10.455228122710601</v>
      </c>
      <c r="F1643">
        <v>30.787334368095301</v>
      </c>
    </row>
    <row r="1644" spans="1:6">
      <c r="A1644" t="s">
        <v>468</v>
      </c>
      <c r="B1644" t="s">
        <v>469</v>
      </c>
      <c r="C1644">
        <v>2008</v>
      </c>
      <c r="D1644">
        <v>0</v>
      </c>
      <c r="E1644">
        <v>9.7459064323807194</v>
      </c>
      <c r="F1644">
        <v>30.584621337638101</v>
      </c>
    </row>
    <row r="1645" spans="1:6">
      <c r="A1645" t="s">
        <v>468</v>
      </c>
      <c r="B1645" t="s">
        <v>469</v>
      </c>
      <c r="C1645">
        <v>2009</v>
      </c>
      <c r="D1645">
        <v>0</v>
      </c>
      <c r="E1645">
        <v>9.1283046619443198</v>
      </c>
      <c r="F1645">
        <v>30.665637421569301</v>
      </c>
    </row>
    <row r="1646" spans="1:6">
      <c r="A1646" t="s">
        <v>468</v>
      </c>
      <c r="B1646" t="s">
        <v>469</v>
      </c>
      <c r="C1646">
        <v>2010</v>
      </c>
      <c r="D1646">
        <v>0</v>
      </c>
      <c r="E1646">
        <v>8.7465188267927996</v>
      </c>
      <c r="F1646">
        <v>30.967560936386501</v>
      </c>
    </row>
    <row r="1647" spans="1:6">
      <c r="A1647" t="s">
        <v>468</v>
      </c>
      <c r="B1647" t="s">
        <v>469</v>
      </c>
      <c r="C1647">
        <v>2011</v>
      </c>
      <c r="D1647" s="86">
        <v>8.4452822942313302E-7</v>
      </c>
      <c r="E1647">
        <v>8.2087217324730695</v>
      </c>
      <c r="F1647">
        <v>32.1873390701112</v>
      </c>
    </row>
    <row r="1648" spans="1:6">
      <c r="A1648" t="s">
        <v>468</v>
      </c>
      <c r="B1648" t="s">
        <v>469</v>
      </c>
      <c r="C1648">
        <v>2012</v>
      </c>
      <c r="D1648">
        <v>3.2263517114747899E-6</v>
      </c>
      <c r="E1648">
        <v>8.0611833032929496</v>
      </c>
      <c r="F1648">
        <v>31.292293626276798</v>
      </c>
    </row>
    <row r="1649" spans="1:6">
      <c r="A1649" t="s">
        <v>468</v>
      </c>
      <c r="B1649" t="s">
        <v>469</v>
      </c>
      <c r="C1649">
        <v>2013</v>
      </c>
      <c r="D1649">
        <v>7.0268589105014797E-6</v>
      </c>
      <c r="E1649">
        <v>7.7600105912314898</v>
      </c>
      <c r="F1649">
        <v>31.655723066317801</v>
      </c>
    </row>
    <row r="1650" spans="1:6">
      <c r="A1650" t="s">
        <v>468</v>
      </c>
      <c r="B1650" t="s">
        <v>469</v>
      </c>
      <c r="C1650">
        <v>2014</v>
      </c>
      <c r="D1650">
        <v>1.2058707879135101E-5</v>
      </c>
      <c r="E1650">
        <v>7.5412233655095404</v>
      </c>
      <c r="F1650">
        <v>31.383470054386699</v>
      </c>
    </row>
    <row r="1651" spans="1:6">
      <c r="A1651" t="s">
        <v>468</v>
      </c>
      <c r="B1651" t="s">
        <v>469</v>
      </c>
      <c r="C1651">
        <v>2015</v>
      </c>
      <c r="D1651">
        <v>1.8281219045547498E-5</v>
      </c>
      <c r="E1651">
        <v>7.3727244343832501</v>
      </c>
      <c r="F1651">
        <v>31.5114754312341</v>
      </c>
    </row>
    <row r="1652" spans="1:6">
      <c r="A1652" t="s">
        <v>468</v>
      </c>
      <c r="B1652" t="s">
        <v>469</v>
      </c>
      <c r="C1652">
        <v>2016</v>
      </c>
      <c r="D1652">
        <v>2.4444186936113899E-5</v>
      </c>
      <c r="E1652">
        <v>7.0832317749699003</v>
      </c>
      <c r="F1652">
        <v>31.151319289281599</v>
      </c>
    </row>
    <row r="1653" spans="1:6">
      <c r="A1653" t="s">
        <v>468</v>
      </c>
      <c r="B1653" t="s">
        <v>469</v>
      </c>
      <c r="C1653">
        <v>2017</v>
      </c>
      <c r="D1653">
        <v>3.1291433243746897E-5</v>
      </c>
      <c r="E1653">
        <v>6.8377613105853703</v>
      </c>
      <c r="F1653">
        <v>30.837473231334101</v>
      </c>
    </row>
    <row r="1654" spans="1:6">
      <c r="A1654" t="s">
        <v>470</v>
      </c>
      <c r="B1654" t="s">
        <v>471</v>
      </c>
      <c r="C1654">
        <v>1990</v>
      </c>
      <c r="D1654">
        <v>1.1086568626111</v>
      </c>
      <c r="E1654">
        <v>34.400434875767601</v>
      </c>
      <c r="F1654">
        <v>11.9137783411595</v>
      </c>
    </row>
    <row r="1655" spans="1:6">
      <c r="A1655" t="s">
        <v>470</v>
      </c>
      <c r="B1655" t="s">
        <v>471</v>
      </c>
      <c r="C1655">
        <v>1991</v>
      </c>
      <c r="D1655">
        <v>1.0525256023901099</v>
      </c>
      <c r="E1655">
        <v>32.533017772586398</v>
      </c>
      <c r="F1655">
        <v>11.958782714869599</v>
      </c>
    </row>
    <row r="1656" spans="1:6">
      <c r="A1656" t="s">
        <v>470</v>
      </c>
      <c r="B1656" t="s">
        <v>471</v>
      </c>
      <c r="C1656">
        <v>1992</v>
      </c>
      <c r="D1656">
        <v>1.0137391923471599</v>
      </c>
      <c r="E1656">
        <v>30.396205967534801</v>
      </c>
      <c r="F1656">
        <v>12.057042500519101</v>
      </c>
    </row>
    <row r="1657" spans="1:6">
      <c r="A1657" t="s">
        <v>470</v>
      </c>
      <c r="B1657" t="s">
        <v>471</v>
      </c>
      <c r="C1657">
        <v>1993</v>
      </c>
      <c r="D1657">
        <v>0.98570638978368597</v>
      </c>
      <c r="E1657">
        <v>29.059634719370202</v>
      </c>
      <c r="F1657">
        <v>12.5135428349828</v>
      </c>
    </row>
    <row r="1658" spans="1:6">
      <c r="A1658" t="s">
        <v>470</v>
      </c>
      <c r="B1658" t="s">
        <v>471</v>
      </c>
      <c r="C1658">
        <v>1994</v>
      </c>
      <c r="D1658">
        <v>0.960843770951328</v>
      </c>
      <c r="E1658">
        <v>26.790224871759101</v>
      </c>
      <c r="F1658">
        <v>12.7257851058506</v>
      </c>
    </row>
    <row r="1659" spans="1:6">
      <c r="A1659" t="s">
        <v>470</v>
      </c>
      <c r="B1659" t="s">
        <v>471</v>
      </c>
      <c r="C1659">
        <v>1995</v>
      </c>
      <c r="D1659">
        <v>0.94573834155637004</v>
      </c>
      <c r="E1659">
        <v>25.0943911559005</v>
      </c>
      <c r="F1659">
        <v>13.0861436454238</v>
      </c>
    </row>
    <row r="1660" spans="1:6">
      <c r="A1660" t="s">
        <v>470</v>
      </c>
      <c r="B1660" t="s">
        <v>471</v>
      </c>
      <c r="C1660">
        <v>1996</v>
      </c>
      <c r="D1660">
        <v>0.93404360408590204</v>
      </c>
      <c r="E1660">
        <v>23.973095653221598</v>
      </c>
      <c r="F1660">
        <v>13.892503825915099</v>
      </c>
    </row>
    <row r="1661" spans="1:6">
      <c r="A1661" t="s">
        <v>470</v>
      </c>
      <c r="B1661" t="s">
        <v>471</v>
      </c>
      <c r="C1661">
        <v>1997</v>
      </c>
      <c r="D1661">
        <v>0.923449077315736</v>
      </c>
      <c r="E1661">
        <v>22.922822696395901</v>
      </c>
      <c r="F1661">
        <v>14.635230517307701</v>
      </c>
    </row>
    <row r="1662" spans="1:6">
      <c r="A1662" t="s">
        <v>470</v>
      </c>
      <c r="B1662" t="s">
        <v>471</v>
      </c>
      <c r="C1662">
        <v>1998</v>
      </c>
      <c r="D1662">
        <v>0.91445711016296705</v>
      </c>
      <c r="E1662">
        <v>21.603372312343598</v>
      </c>
      <c r="F1662">
        <v>15.389235044522501</v>
      </c>
    </row>
    <row r="1663" spans="1:6">
      <c r="A1663" t="s">
        <v>470</v>
      </c>
      <c r="B1663" t="s">
        <v>471</v>
      </c>
      <c r="C1663">
        <v>1999</v>
      </c>
      <c r="D1663">
        <v>0.90143404158724305</v>
      </c>
      <c r="E1663">
        <v>20.378862583869999</v>
      </c>
      <c r="F1663">
        <v>15.8468183434049</v>
      </c>
    </row>
    <row r="1664" spans="1:6">
      <c r="A1664" t="s">
        <v>470</v>
      </c>
      <c r="B1664" t="s">
        <v>471</v>
      </c>
      <c r="C1664">
        <v>2000</v>
      </c>
      <c r="D1664">
        <v>0.88792762578762296</v>
      </c>
      <c r="E1664">
        <v>18.776549803287899</v>
      </c>
      <c r="F1664">
        <v>15.8264262399606</v>
      </c>
    </row>
    <row r="1665" spans="1:6">
      <c r="A1665" t="s">
        <v>470</v>
      </c>
      <c r="B1665" t="s">
        <v>471</v>
      </c>
      <c r="C1665">
        <v>2001</v>
      </c>
      <c r="D1665">
        <v>0.89487011745523903</v>
      </c>
      <c r="E1665">
        <v>18.045872912317002</v>
      </c>
      <c r="F1665">
        <v>16.323206428572099</v>
      </c>
    </row>
    <row r="1666" spans="1:6">
      <c r="A1666" t="s">
        <v>470</v>
      </c>
      <c r="B1666" t="s">
        <v>471</v>
      </c>
      <c r="C1666">
        <v>2002</v>
      </c>
      <c r="D1666">
        <v>0.90870218662701996</v>
      </c>
      <c r="E1666">
        <v>17.358908801322698</v>
      </c>
      <c r="F1666">
        <v>16.973520222903499</v>
      </c>
    </row>
    <row r="1667" spans="1:6">
      <c r="A1667" t="s">
        <v>470</v>
      </c>
      <c r="B1667" t="s">
        <v>471</v>
      </c>
      <c r="C1667">
        <v>2003</v>
      </c>
      <c r="D1667">
        <v>0.94082141220664595</v>
      </c>
      <c r="E1667">
        <v>17.098259712799301</v>
      </c>
      <c r="F1667">
        <v>17.942736346900102</v>
      </c>
    </row>
    <row r="1668" spans="1:6">
      <c r="A1668" t="s">
        <v>470</v>
      </c>
      <c r="B1668" t="s">
        <v>471</v>
      </c>
      <c r="C1668">
        <v>2004</v>
      </c>
      <c r="D1668">
        <v>0.98550987530266598</v>
      </c>
      <c r="E1668">
        <v>16.643320235827701</v>
      </c>
      <c r="F1668">
        <v>19.214292549636799</v>
      </c>
    </row>
    <row r="1669" spans="1:6">
      <c r="A1669" t="s">
        <v>470</v>
      </c>
      <c r="B1669" t="s">
        <v>471</v>
      </c>
      <c r="C1669">
        <v>2005</v>
      </c>
      <c r="D1669">
        <v>1.00642431897937</v>
      </c>
      <c r="E1669">
        <v>15.8569109981868</v>
      </c>
      <c r="F1669">
        <v>20.140315178526301</v>
      </c>
    </row>
    <row r="1670" spans="1:6">
      <c r="A1670" t="s">
        <v>470</v>
      </c>
      <c r="B1670" t="s">
        <v>471</v>
      </c>
      <c r="C1670">
        <v>2006</v>
      </c>
      <c r="D1670">
        <v>1.0138503340160501</v>
      </c>
      <c r="E1670">
        <v>15.7332932839661</v>
      </c>
      <c r="F1670">
        <v>21.287295420353001</v>
      </c>
    </row>
    <row r="1671" spans="1:6">
      <c r="A1671" t="s">
        <v>470</v>
      </c>
      <c r="B1671" t="s">
        <v>471</v>
      </c>
      <c r="C1671">
        <v>2007</v>
      </c>
      <c r="D1671">
        <v>0.99369126927880802</v>
      </c>
      <c r="E1671">
        <v>14.944295768034801</v>
      </c>
      <c r="F1671">
        <v>21.587815309669399</v>
      </c>
    </row>
    <row r="1672" spans="1:6">
      <c r="A1672" t="s">
        <v>470</v>
      </c>
      <c r="B1672" t="s">
        <v>471</v>
      </c>
      <c r="C1672">
        <v>2008</v>
      </c>
      <c r="D1672">
        <v>0.97969467763197604</v>
      </c>
      <c r="E1672">
        <v>14.0942550218465</v>
      </c>
      <c r="F1672">
        <v>21.9105353725712</v>
      </c>
    </row>
    <row r="1673" spans="1:6">
      <c r="A1673" t="s">
        <v>470</v>
      </c>
      <c r="B1673" t="s">
        <v>471</v>
      </c>
      <c r="C1673">
        <v>2009</v>
      </c>
      <c r="D1673">
        <v>0.97089953930712103</v>
      </c>
      <c r="E1673">
        <v>13.4411754225564</v>
      </c>
      <c r="F1673">
        <v>22.201394301812901</v>
      </c>
    </row>
    <row r="1674" spans="1:6">
      <c r="A1674" t="s">
        <v>470</v>
      </c>
      <c r="B1674" t="s">
        <v>471</v>
      </c>
      <c r="C1674">
        <v>2010</v>
      </c>
      <c r="D1674">
        <v>0.97037136164202897</v>
      </c>
      <c r="E1674">
        <v>12.8061143018601</v>
      </c>
      <c r="F1674">
        <v>22.594681056633501</v>
      </c>
    </row>
    <row r="1675" spans="1:6">
      <c r="A1675" t="s">
        <v>470</v>
      </c>
      <c r="B1675" t="s">
        <v>471</v>
      </c>
      <c r="C1675">
        <v>2011</v>
      </c>
      <c r="D1675">
        <v>0.94591799249585296</v>
      </c>
      <c r="E1675">
        <v>12.1992862168289</v>
      </c>
      <c r="F1675">
        <v>23.0658465093519</v>
      </c>
    </row>
    <row r="1676" spans="1:6">
      <c r="A1676" t="s">
        <v>470</v>
      </c>
      <c r="B1676" t="s">
        <v>471</v>
      </c>
      <c r="C1676">
        <v>2012</v>
      </c>
      <c r="D1676">
        <v>0.97606580673244503</v>
      </c>
      <c r="E1676">
        <v>12.300310324112999</v>
      </c>
      <c r="F1676">
        <v>23.075294523748799</v>
      </c>
    </row>
    <row r="1677" spans="1:6">
      <c r="A1677" t="s">
        <v>470</v>
      </c>
      <c r="B1677" t="s">
        <v>471</v>
      </c>
      <c r="C1677">
        <v>2013</v>
      </c>
      <c r="D1677">
        <v>1.02302068704425</v>
      </c>
      <c r="E1677">
        <v>12.659119151254</v>
      </c>
      <c r="F1677">
        <v>23.688063842627699</v>
      </c>
    </row>
    <row r="1678" spans="1:6">
      <c r="A1678" t="s">
        <v>470</v>
      </c>
      <c r="B1678" t="s">
        <v>471</v>
      </c>
      <c r="C1678">
        <v>2014</v>
      </c>
      <c r="D1678">
        <v>1.0736857154810699</v>
      </c>
      <c r="E1678">
        <v>12.963802180254399</v>
      </c>
      <c r="F1678">
        <v>23.6560966988404</v>
      </c>
    </row>
    <row r="1679" spans="1:6">
      <c r="A1679" t="s">
        <v>470</v>
      </c>
      <c r="B1679" t="s">
        <v>471</v>
      </c>
      <c r="C1679">
        <v>2015</v>
      </c>
      <c r="D1679">
        <v>1.11366343998174</v>
      </c>
      <c r="E1679">
        <v>12.507712955580701</v>
      </c>
      <c r="F1679">
        <v>25.541600796175501</v>
      </c>
    </row>
    <row r="1680" spans="1:6">
      <c r="A1680" t="s">
        <v>470</v>
      </c>
      <c r="B1680" t="s">
        <v>471</v>
      </c>
      <c r="C1680">
        <v>2016</v>
      </c>
      <c r="D1680">
        <v>1.13597087693489</v>
      </c>
      <c r="E1680">
        <v>12.027495375077301</v>
      </c>
      <c r="F1680">
        <v>24.7340307734978</v>
      </c>
    </row>
    <row r="1681" spans="1:6">
      <c r="A1681" t="s">
        <v>470</v>
      </c>
      <c r="B1681" t="s">
        <v>471</v>
      </c>
      <c r="C1681">
        <v>2017</v>
      </c>
      <c r="D1681">
        <v>1.12939965334823</v>
      </c>
      <c r="E1681">
        <v>11.253908442928701</v>
      </c>
      <c r="F1681">
        <v>24.797120759382199</v>
      </c>
    </row>
    <row r="1682" spans="1:6">
      <c r="A1682" t="s">
        <v>993</v>
      </c>
      <c r="C1682">
        <v>1990</v>
      </c>
      <c r="D1682">
        <v>34.677721360246302</v>
      </c>
      <c r="E1682">
        <v>106.311446230794</v>
      </c>
      <c r="F1682">
        <v>55.330479322295901</v>
      </c>
    </row>
    <row r="1683" spans="1:6">
      <c r="A1683" t="s">
        <v>993</v>
      </c>
      <c r="C1683">
        <v>1991</v>
      </c>
      <c r="D1683">
        <v>34.336548354274598</v>
      </c>
      <c r="E1683">
        <v>102.155075849217</v>
      </c>
      <c r="F1683">
        <v>56.891614141249399</v>
      </c>
    </row>
    <row r="1684" spans="1:6">
      <c r="A1684" t="s">
        <v>993</v>
      </c>
      <c r="C1684">
        <v>1992</v>
      </c>
      <c r="D1684">
        <v>33.617905333881403</v>
      </c>
      <c r="E1684">
        <v>97.348057866084005</v>
      </c>
      <c r="F1684">
        <v>57.531893132023399</v>
      </c>
    </row>
    <row r="1685" spans="1:6">
      <c r="A1685" t="s">
        <v>993</v>
      </c>
      <c r="C1685">
        <v>1993</v>
      </c>
      <c r="D1685">
        <v>32.862190937908103</v>
      </c>
      <c r="E1685">
        <v>92.313663565192599</v>
      </c>
      <c r="F1685">
        <v>57.983486002953299</v>
      </c>
    </row>
    <row r="1686" spans="1:6">
      <c r="A1686" t="s">
        <v>993</v>
      </c>
      <c r="C1686">
        <v>1994</v>
      </c>
      <c r="D1686">
        <v>32.0615711984656</v>
      </c>
      <c r="E1686">
        <v>87.415703596647205</v>
      </c>
      <c r="F1686">
        <v>58.199204247508</v>
      </c>
    </row>
    <row r="1687" spans="1:6">
      <c r="A1687" t="s">
        <v>993</v>
      </c>
      <c r="C1687">
        <v>1995</v>
      </c>
      <c r="D1687">
        <v>30.820986852387499</v>
      </c>
      <c r="E1687">
        <v>81.959608115219794</v>
      </c>
      <c r="F1687">
        <v>58.191734057293097</v>
      </c>
    </row>
    <row r="1688" spans="1:6">
      <c r="A1688" t="s">
        <v>993</v>
      </c>
      <c r="C1688">
        <v>1996</v>
      </c>
      <c r="D1688">
        <v>29.728778772535499</v>
      </c>
      <c r="E1688">
        <v>76.884262229226195</v>
      </c>
      <c r="F1688">
        <v>58.7746975646889</v>
      </c>
    </row>
    <row r="1689" spans="1:6">
      <c r="A1689" t="s">
        <v>993</v>
      </c>
      <c r="C1689">
        <v>1997</v>
      </c>
      <c r="D1689">
        <v>28.5241425812732</v>
      </c>
      <c r="E1689">
        <v>71.910996960635003</v>
      </c>
      <c r="F1689">
        <v>58.9021312508725</v>
      </c>
    </row>
    <row r="1690" spans="1:6">
      <c r="A1690" t="s">
        <v>993</v>
      </c>
      <c r="C1690">
        <v>1998</v>
      </c>
      <c r="D1690">
        <v>27.480721158082801</v>
      </c>
      <c r="E1690">
        <v>67.582775287003201</v>
      </c>
      <c r="F1690">
        <v>59.137768743483598</v>
      </c>
    </row>
    <row r="1691" spans="1:6">
      <c r="A1691" t="s">
        <v>993</v>
      </c>
      <c r="C1691">
        <v>1999</v>
      </c>
      <c r="D1691">
        <v>25.872779149989402</v>
      </c>
      <c r="E1691">
        <v>62.833188371754503</v>
      </c>
      <c r="F1691">
        <v>58.377216908582902</v>
      </c>
    </row>
    <row r="1692" spans="1:6">
      <c r="A1692" t="s">
        <v>993</v>
      </c>
      <c r="C1692">
        <v>2000</v>
      </c>
      <c r="D1692">
        <v>24.5341853918388</v>
      </c>
      <c r="E1692">
        <v>58.998948089907103</v>
      </c>
      <c r="F1692">
        <v>58.038546460208899</v>
      </c>
    </row>
    <row r="1693" spans="1:6">
      <c r="A1693" t="s">
        <v>993</v>
      </c>
      <c r="C1693">
        <v>2001</v>
      </c>
      <c r="D1693">
        <v>23.204716413039598</v>
      </c>
      <c r="E1693">
        <v>54.825333161079698</v>
      </c>
      <c r="F1693">
        <v>58.082496778675598</v>
      </c>
    </row>
    <row r="1694" spans="1:6">
      <c r="A1694" t="s">
        <v>993</v>
      </c>
      <c r="C1694">
        <v>2002</v>
      </c>
      <c r="D1694">
        <v>22.233810601464</v>
      </c>
      <c r="E1694">
        <v>51.632373522328997</v>
      </c>
      <c r="F1694">
        <v>58.806445505805399</v>
      </c>
    </row>
    <row r="1695" spans="1:6">
      <c r="A1695" t="s">
        <v>993</v>
      </c>
      <c r="C1695">
        <v>2003</v>
      </c>
      <c r="D1695">
        <v>21.3554592447815</v>
      </c>
      <c r="E1695">
        <v>48.627881297569303</v>
      </c>
      <c r="F1695">
        <v>59.697280958508799</v>
      </c>
    </row>
    <row r="1696" spans="1:6">
      <c r="A1696" t="s">
        <v>993</v>
      </c>
      <c r="C1696">
        <v>2004</v>
      </c>
      <c r="D1696">
        <v>20.205197723824998</v>
      </c>
      <c r="E1696">
        <v>45.066715816434701</v>
      </c>
      <c r="F1696">
        <v>59.7082349236385</v>
      </c>
    </row>
    <row r="1697" spans="1:6">
      <c r="A1697" t="s">
        <v>993</v>
      </c>
      <c r="C1697">
        <v>2005</v>
      </c>
      <c r="D1697">
        <v>18.716191771841899</v>
      </c>
      <c r="E1697">
        <v>40.873736596653202</v>
      </c>
      <c r="F1697">
        <v>58.312096422847198</v>
      </c>
    </row>
    <row r="1698" spans="1:6">
      <c r="A1698" t="s">
        <v>993</v>
      </c>
      <c r="C1698">
        <v>2006</v>
      </c>
      <c r="D1698">
        <v>16.944476736737901</v>
      </c>
      <c r="E1698">
        <v>35.952370262292</v>
      </c>
      <c r="F1698">
        <v>56.117893237678203</v>
      </c>
    </row>
    <row r="1699" spans="1:6">
      <c r="A1699" t="s">
        <v>993</v>
      </c>
      <c r="C1699">
        <v>2007</v>
      </c>
      <c r="D1699">
        <v>15.7767234873214</v>
      </c>
      <c r="E1699">
        <v>32.467230221867098</v>
      </c>
      <c r="F1699">
        <v>55.311414676031099</v>
      </c>
    </row>
    <row r="1700" spans="1:6">
      <c r="A1700" t="s">
        <v>993</v>
      </c>
      <c r="C1700">
        <v>2008</v>
      </c>
      <c r="D1700">
        <v>15.0941114927565</v>
      </c>
      <c r="E1700">
        <v>30.073756181927099</v>
      </c>
      <c r="F1700">
        <v>55.739000469134197</v>
      </c>
    </row>
    <row r="1701" spans="1:6">
      <c r="A1701" t="s">
        <v>993</v>
      </c>
      <c r="C1701">
        <v>2009</v>
      </c>
      <c r="D1701">
        <v>14.654440118925301</v>
      </c>
      <c r="E1701">
        <v>28.1048990590645</v>
      </c>
      <c r="F1701">
        <v>56.7093239632215</v>
      </c>
    </row>
    <row r="1702" spans="1:6">
      <c r="A1702" t="s">
        <v>993</v>
      </c>
      <c r="C1702">
        <v>2010</v>
      </c>
      <c r="D1702">
        <v>14.2291590662232</v>
      </c>
      <c r="E1702">
        <v>26.207310799926798</v>
      </c>
      <c r="F1702">
        <v>57.540634028032599</v>
      </c>
    </row>
    <row r="1703" spans="1:6">
      <c r="A1703" t="s">
        <v>993</v>
      </c>
      <c r="C1703">
        <v>2011</v>
      </c>
      <c r="D1703">
        <v>13.5426154063385</v>
      </c>
      <c r="E1703">
        <v>24.0261929805744</v>
      </c>
      <c r="F1703">
        <v>57.875544872891503</v>
      </c>
    </row>
    <row r="1704" spans="1:6">
      <c r="A1704" t="s">
        <v>993</v>
      </c>
      <c r="C1704">
        <v>2012</v>
      </c>
      <c r="D1704">
        <v>12.799281152296301</v>
      </c>
      <c r="E1704">
        <v>22.876489557758799</v>
      </c>
      <c r="F1704">
        <v>54.576356205405801</v>
      </c>
    </row>
    <row r="1705" spans="1:6">
      <c r="A1705" t="s">
        <v>993</v>
      </c>
      <c r="C1705">
        <v>2013</v>
      </c>
      <c r="D1705">
        <v>11.9308193912949</v>
      </c>
      <c r="E1705">
        <v>20.6521959368946</v>
      </c>
      <c r="F1705">
        <v>53.416217446868998</v>
      </c>
    </row>
    <row r="1706" spans="1:6">
      <c r="A1706" t="s">
        <v>993</v>
      </c>
      <c r="C1706">
        <v>2014</v>
      </c>
      <c r="D1706">
        <v>11.5803460343196</v>
      </c>
      <c r="E1706">
        <v>19.685875053577899</v>
      </c>
      <c r="F1706">
        <v>51.798078745621503</v>
      </c>
    </row>
    <row r="1707" spans="1:6">
      <c r="A1707" t="s">
        <v>993</v>
      </c>
      <c r="C1707">
        <v>2015</v>
      </c>
      <c r="D1707">
        <v>11.394538736074299</v>
      </c>
      <c r="E1707">
        <v>18.8620920373749</v>
      </c>
      <c r="F1707">
        <v>51.951926238431497</v>
      </c>
    </row>
    <row r="1708" spans="1:6">
      <c r="A1708" t="s">
        <v>993</v>
      </c>
      <c r="C1708">
        <v>2016</v>
      </c>
      <c r="D1708">
        <v>11.2235651621993</v>
      </c>
      <c r="E1708">
        <v>18.518584312518001</v>
      </c>
      <c r="F1708">
        <v>48.7808842268239</v>
      </c>
    </row>
    <row r="1709" spans="1:6">
      <c r="A1709" t="s">
        <v>993</v>
      </c>
      <c r="C1709">
        <v>2017</v>
      </c>
      <c r="D1709">
        <v>11.198602785766001</v>
      </c>
      <c r="E1709">
        <v>16.5771363194823</v>
      </c>
      <c r="F1709">
        <v>48.702265366605303</v>
      </c>
    </row>
    <row r="1710" spans="1:6">
      <c r="A1710" t="s">
        <v>994</v>
      </c>
      <c r="C1710">
        <v>1990</v>
      </c>
      <c r="D1710">
        <v>3.1205154025901498</v>
      </c>
      <c r="E1710">
        <v>5.3025318868527398</v>
      </c>
      <c r="F1710">
        <v>61.280048353164098</v>
      </c>
    </row>
    <row r="1711" spans="1:6">
      <c r="A1711" t="s">
        <v>994</v>
      </c>
      <c r="C1711">
        <v>1991</v>
      </c>
      <c r="D1711">
        <v>3.1126061632921602</v>
      </c>
      <c r="E1711">
        <v>5.1892029002764204</v>
      </c>
      <c r="F1711">
        <v>62.719436407414001</v>
      </c>
    </row>
    <row r="1712" spans="1:6">
      <c r="A1712" t="s">
        <v>994</v>
      </c>
      <c r="C1712">
        <v>1992</v>
      </c>
      <c r="D1712">
        <v>3.1930158231294299</v>
      </c>
      <c r="E1712">
        <v>5.13855686270173</v>
      </c>
      <c r="F1712">
        <v>66.087091028355104</v>
      </c>
    </row>
    <row r="1713" spans="1:6">
      <c r="A1713" t="s">
        <v>994</v>
      </c>
      <c r="C1713">
        <v>1993</v>
      </c>
      <c r="D1713">
        <v>3.47131692937575</v>
      </c>
      <c r="E1713">
        <v>5.2813264740133299</v>
      </c>
      <c r="F1713">
        <v>74.981339249504899</v>
      </c>
    </row>
    <row r="1714" spans="1:6">
      <c r="A1714" t="s">
        <v>994</v>
      </c>
      <c r="C1714">
        <v>1994</v>
      </c>
      <c r="D1714">
        <v>3.6037022438959898</v>
      </c>
      <c r="E1714">
        <v>5.4190536269110003</v>
      </c>
      <c r="F1714">
        <v>79.646493986074205</v>
      </c>
    </row>
    <row r="1715" spans="1:6">
      <c r="A1715" t="s">
        <v>994</v>
      </c>
      <c r="C1715">
        <v>1995</v>
      </c>
      <c r="D1715">
        <v>3.5394631609034102</v>
      </c>
      <c r="E1715">
        <v>5.6001377541716302</v>
      </c>
      <c r="F1715">
        <v>76.663031595716902</v>
      </c>
    </row>
    <row r="1716" spans="1:6">
      <c r="A1716" t="s">
        <v>994</v>
      </c>
      <c r="C1716">
        <v>1996</v>
      </c>
      <c r="D1716">
        <v>3.32751850574929</v>
      </c>
      <c r="E1716">
        <v>5.2247522709484597</v>
      </c>
      <c r="F1716">
        <v>73.824677234440699</v>
      </c>
    </row>
    <row r="1717" spans="1:6">
      <c r="A1717" t="s">
        <v>994</v>
      </c>
      <c r="C1717">
        <v>1997</v>
      </c>
      <c r="D1717">
        <v>3.0845451726491602</v>
      </c>
      <c r="E1717">
        <v>4.8164123661731599</v>
      </c>
      <c r="F1717">
        <v>70.157068950130594</v>
      </c>
    </row>
    <row r="1718" spans="1:6">
      <c r="A1718" t="s">
        <v>994</v>
      </c>
      <c r="C1718">
        <v>1998</v>
      </c>
      <c r="D1718">
        <v>2.8795381627363499</v>
      </c>
      <c r="E1718">
        <v>4.5132705304106402</v>
      </c>
      <c r="F1718">
        <v>67.7588967171652</v>
      </c>
    </row>
    <row r="1719" spans="1:6">
      <c r="A1719" t="s">
        <v>994</v>
      </c>
      <c r="C1719">
        <v>1999</v>
      </c>
      <c r="D1719">
        <v>2.93446708771926</v>
      </c>
      <c r="E1719">
        <v>4.5356066477329504</v>
      </c>
      <c r="F1719">
        <v>70.934789813204901</v>
      </c>
    </row>
    <row r="1720" spans="1:6">
      <c r="A1720" t="s">
        <v>994</v>
      </c>
      <c r="C1720">
        <v>2000</v>
      </c>
      <c r="D1720">
        <v>2.8800143916008398</v>
      </c>
      <c r="E1720">
        <v>4.5019688372566398</v>
      </c>
      <c r="F1720">
        <v>71.508882353164907</v>
      </c>
    </row>
    <row r="1721" spans="1:6">
      <c r="A1721" t="s">
        <v>994</v>
      </c>
      <c r="C1721">
        <v>2001</v>
      </c>
      <c r="D1721">
        <v>2.7176911148715601</v>
      </c>
      <c r="E1721">
        <v>4.3365057968556204</v>
      </c>
      <c r="F1721">
        <v>72.906586708999697</v>
      </c>
    </row>
    <row r="1722" spans="1:6">
      <c r="A1722" t="s">
        <v>994</v>
      </c>
      <c r="C1722">
        <v>2002</v>
      </c>
      <c r="D1722">
        <v>2.61716822912555</v>
      </c>
      <c r="E1722">
        <v>4.2338392390925197</v>
      </c>
      <c r="F1722">
        <v>74.748175587093698</v>
      </c>
    </row>
    <row r="1723" spans="1:6">
      <c r="A1723" t="s">
        <v>994</v>
      </c>
      <c r="C1723">
        <v>2003</v>
      </c>
      <c r="D1723">
        <v>2.4745348684692998</v>
      </c>
      <c r="E1723">
        <v>4.0805097301443798</v>
      </c>
      <c r="F1723">
        <v>74.826632198501599</v>
      </c>
    </row>
    <row r="1724" spans="1:6">
      <c r="A1724" t="s">
        <v>994</v>
      </c>
      <c r="C1724">
        <v>2004</v>
      </c>
      <c r="D1724">
        <v>2.3007852046933501</v>
      </c>
      <c r="E1724">
        <v>3.9285280735554902</v>
      </c>
      <c r="F1724">
        <v>72.638380821271397</v>
      </c>
    </row>
    <row r="1725" spans="1:6">
      <c r="A1725" t="s">
        <v>994</v>
      </c>
      <c r="C1725">
        <v>2005</v>
      </c>
      <c r="D1725">
        <v>2.2048354931373999</v>
      </c>
      <c r="E1725">
        <v>3.8360619499029598</v>
      </c>
      <c r="F1725">
        <v>72.507820871857206</v>
      </c>
    </row>
    <row r="1726" spans="1:6">
      <c r="A1726" t="s">
        <v>994</v>
      </c>
      <c r="C1726">
        <v>2006</v>
      </c>
      <c r="D1726">
        <v>1.9557702650931701</v>
      </c>
      <c r="E1726">
        <v>3.3735704185980002</v>
      </c>
      <c r="F1726">
        <v>68.115008976080702</v>
      </c>
    </row>
    <row r="1727" spans="1:6">
      <c r="A1727" t="s">
        <v>994</v>
      </c>
      <c r="C1727">
        <v>2007</v>
      </c>
      <c r="D1727">
        <v>1.82841065601217</v>
      </c>
      <c r="E1727">
        <v>3.1000870399137899</v>
      </c>
      <c r="F1727">
        <v>65.872153589112003</v>
      </c>
    </row>
    <row r="1728" spans="1:6">
      <c r="A1728" t="s">
        <v>994</v>
      </c>
      <c r="C1728">
        <v>2008</v>
      </c>
      <c r="D1728">
        <v>1.7681643105637099</v>
      </c>
      <c r="E1728">
        <v>2.8461155835123102</v>
      </c>
      <c r="F1728">
        <v>65.365469972737998</v>
      </c>
    </row>
    <row r="1729" spans="1:6">
      <c r="A1729" t="s">
        <v>994</v>
      </c>
      <c r="C1729">
        <v>2009</v>
      </c>
      <c r="D1729">
        <v>1.64320994650231</v>
      </c>
      <c r="E1729">
        <v>2.50221446771135</v>
      </c>
      <c r="F1729">
        <v>60.811607189773298</v>
      </c>
    </row>
    <row r="1730" spans="1:6">
      <c r="A1730" t="s">
        <v>994</v>
      </c>
      <c r="C1730">
        <v>2010</v>
      </c>
      <c r="D1730">
        <v>1.6056469003471201</v>
      </c>
      <c r="E1730">
        <v>2.3140972383291598</v>
      </c>
      <c r="F1730">
        <v>59.005954358039801</v>
      </c>
    </row>
    <row r="1731" spans="1:6">
      <c r="A1731" t="s">
        <v>994</v>
      </c>
      <c r="C1731">
        <v>2011</v>
      </c>
      <c r="D1731">
        <v>1.50506211707918</v>
      </c>
      <c r="E1731">
        <v>2.0560688400321299</v>
      </c>
      <c r="F1731">
        <v>54.952700719632901</v>
      </c>
    </row>
    <row r="1732" spans="1:6">
      <c r="A1732" t="s">
        <v>994</v>
      </c>
      <c r="C1732">
        <v>2012</v>
      </c>
      <c r="D1732">
        <v>1.4472736295588899</v>
      </c>
      <c r="E1732">
        <v>1.9435981476597901</v>
      </c>
      <c r="F1732">
        <v>51.632658280213001</v>
      </c>
    </row>
    <row r="1733" spans="1:6">
      <c r="A1733" t="s">
        <v>994</v>
      </c>
      <c r="C1733">
        <v>2013</v>
      </c>
      <c r="D1733">
        <v>1.41373376636502</v>
      </c>
      <c r="E1733">
        <v>1.82612623826452</v>
      </c>
      <c r="F1733">
        <v>49.423686024452799</v>
      </c>
    </row>
    <row r="1734" spans="1:6">
      <c r="A1734" t="s">
        <v>994</v>
      </c>
      <c r="C1734">
        <v>2014</v>
      </c>
      <c r="D1734">
        <v>1.4088396921790001</v>
      </c>
      <c r="E1734">
        <v>1.7098265127993</v>
      </c>
      <c r="F1734">
        <v>47.139600554988597</v>
      </c>
    </row>
    <row r="1735" spans="1:6">
      <c r="A1735" t="s">
        <v>994</v>
      </c>
      <c r="C1735">
        <v>2015</v>
      </c>
      <c r="D1735">
        <v>1.46535065533414</v>
      </c>
      <c r="E1735">
        <v>1.75200135903627</v>
      </c>
      <c r="F1735">
        <v>48.818563757588102</v>
      </c>
    </row>
    <row r="1736" spans="1:6">
      <c r="A1736" t="s">
        <v>994</v>
      </c>
      <c r="C1736">
        <v>2016</v>
      </c>
      <c r="D1736">
        <v>1.4319860829737601</v>
      </c>
      <c r="E1736">
        <v>1.63456525753399</v>
      </c>
      <c r="F1736">
        <v>46.422035974630703</v>
      </c>
    </row>
    <row r="1737" spans="1:6">
      <c r="A1737" t="s">
        <v>994</v>
      </c>
      <c r="C1737">
        <v>2017</v>
      </c>
      <c r="D1737">
        <v>1.4149419884350001</v>
      </c>
      <c r="E1737">
        <v>1.5050157794777701</v>
      </c>
      <c r="F1737">
        <v>44.884148179948198</v>
      </c>
    </row>
    <row r="1738" spans="1:6">
      <c r="A1738" t="s">
        <v>995</v>
      </c>
      <c r="C1738">
        <v>1990</v>
      </c>
      <c r="D1738">
        <v>2.7691791446871701</v>
      </c>
      <c r="E1738">
        <v>146.91280936879099</v>
      </c>
      <c r="F1738">
        <v>23.167702463968102</v>
      </c>
    </row>
    <row r="1739" spans="1:6">
      <c r="A1739" t="s">
        <v>995</v>
      </c>
      <c r="C1739">
        <v>1991</v>
      </c>
      <c r="D1739">
        <v>2.7692281062133199</v>
      </c>
      <c r="E1739">
        <v>145.49707915419401</v>
      </c>
      <c r="F1739">
        <v>23.6590777337526</v>
      </c>
    </row>
    <row r="1740" spans="1:6">
      <c r="A1740" t="s">
        <v>995</v>
      </c>
      <c r="C1740">
        <v>1992</v>
      </c>
      <c r="D1740">
        <v>2.7760318313192101</v>
      </c>
      <c r="E1740">
        <v>145.32990593666099</v>
      </c>
      <c r="F1740">
        <v>23.977409121021999</v>
      </c>
    </row>
    <row r="1741" spans="1:6">
      <c r="A1741" t="s">
        <v>995</v>
      </c>
      <c r="C1741">
        <v>1993</v>
      </c>
      <c r="D1741">
        <v>2.7750413547130401</v>
      </c>
      <c r="E1741">
        <v>145.476411087651</v>
      </c>
      <c r="F1741">
        <v>24.154786432210201</v>
      </c>
    </row>
    <row r="1742" spans="1:6">
      <c r="A1742" t="s">
        <v>995</v>
      </c>
      <c r="C1742">
        <v>1994</v>
      </c>
      <c r="D1742">
        <v>2.7628647953381198</v>
      </c>
      <c r="E1742">
        <v>145.34151383755699</v>
      </c>
      <c r="F1742">
        <v>23.742722747709902</v>
      </c>
    </row>
    <row r="1743" spans="1:6">
      <c r="A1743" t="s">
        <v>995</v>
      </c>
      <c r="C1743">
        <v>1995</v>
      </c>
      <c r="D1743">
        <v>2.7535996809741001</v>
      </c>
      <c r="E1743">
        <v>146.29193229734599</v>
      </c>
      <c r="F1743">
        <v>22.7648858439468</v>
      </c>
    </row>
    <row r="1744" spans="1:6">
      <c r="A1744" t="s">
        <v>995</v>
      </c>
      <c r="C1744">
        <v>1996</v>
      </c>
      <c r="D1744">
        <v>2.74255898407751</v>
      </c>
      <c r="E1744">
        <v>146.85496151020001</v>
      </c>
      <c r="F1744">
        <v>22.120444841267499</v>
      </c>
    </row>
    <row r="1745" spans="1:6">
      <c r="A1745" t="s">
        <v>995</v>
      </c>
      <c r="C1745">
        <v>1997</v>
      </c>
      <c r="D1745">
        <v>2.7226715771208201</v>
      </c>
      <c r="E1745">
        <v>146.93823051451</v>
      </c>
      <c r="F1745">
        <v>21.514553299340101</v>
      </c>
    </row>
    <row r="1746" spans="1:6">
      <c r="A1746" t="s">
        <v>995</v>
      </c>
      <c r="C1746">
        <v>1998</v>
      </c>
      <c r="D1746">
        <v>2.6909028646119801</v>
      </c>
      <c r="E1746">
        <v>146.559066352786</v>
      </c>
      <c r="F1746">
        <v>20.8666376686216</v>
      </c>
    </row>
    <row r="1747" spans="1:6">
      <c r="A1747" t="s">
        <v>995</v>
      </c>
      <c r="C1747">
        <v>1999</v>
      </c>
      <c r="D1747">
        <v>2.6386652238213602</v>
      </c>
      <c r="E1747">
        <v>144.28112719258701</v>
      </c>
      <c r="F1747">
        <v>20.058895853626499</v>
      </c>
    </row>
    <row r="1748" spans="1:6">
      <c r="A1748" t="s">
        <v>995</v>
      </c>
      <c r="C1748">
        <v>2000</v>
      </c>
      <c r="D1748">
        <v>2.5820623058105698</v>
      </c>
      <c r="E1748">
        <v>141.43579391381999</v>
      </c>
      <c r="F1748">
        <v>19.3096119950611</v>
      </c>
    </row>
    <row r="1749" spans="1:6">
      <c r="A1749" t="s">
        <v>995</v>
      </c>
      <c r="C1749">
        <v>2001</v>
      </c>
      <c r="D1749">
        <v>2.52196834431781</v>
      </c>
      <c r="E1749">
        <v>137.472392168037</v>
      </c>
      <c r="F1749">
        <v>18.817590896109699</v>
      </c>
    </row>
    <row r="1750" spans="1:6">
      <c r="A1750" t="s">
        <v>995</v>
      </c>
      <c r="C1750">
        <v>2002</v>
      </c>
      <c r="D1750">
        <v>2.48366508599839</v>
      </c>
      <c r="E1750">
        <v>134.11827375612799</v>
      </c>
      <c r="F1750">
        <v>18.514191477874</v>
      </c>
    </row>
    <row r="1751" spans="1:6">
      <c r="A1751" t="s">
        <v>995</v>
      </c>
      <c r="C1751">
        <v>2003</v>
      </c>
      <c r="D1751">
        <v>2.4467995835704901</v>
      </c>
      <c r="E1751">
        <v>130.865243506447</v>
      </c>
      <c r="F1751">
        <v>18.251767468098102</v>
      </c>
    </row>
    <row r="1752" spans="1:6">
      <c r="A1752" t="s">
        <v>995</v>
      </c>
      <c r="C1752">
        <v>2004</v>
      </c>
      <c r="D1752">
        <v>2.41148810961865</v>
      </c>
      <c r="E1752">
        <v>127.50441412943</v>
      </c>
      <c r="F1752">
        <v>18.0306570322692</v>
      </c>
    </row>
    <row r="1753" spans="1:6">
      <c r="A1753" t="s">
        <v>995</v>
      </c>
      <c r="C1753">
        <v>2005</v>
      </c>
      <c r="D1753">
        <v>2.3662821815331001</v>
      </c>
      <c r="E1753">
        <v>123.56122870072601</v>
      </c>
      <c r="F1753">
        <v>17.722549632014601</v>
      </c>
    </row>
    <row r="1754" spans="1:6">
      <c r="A1754" t="s">
        <v>995</v>
      </c>
      <c r="C1754">
        <v>2006</v>
      </c>
      <c r="D1754">
        <v>2.3210453774518198</v>
      </c>
      <c r="E1754">
        <v>119.97377058441199</v>
      </c>
      <c r="F1754">
        <v>17.659994368770398</v>
      </c>
    </row>
    <row r="1755" spans="1:6">
      <c r="A1755" t="s">
        <v>995</v>
      </c>
      <c r="C1755">
        <v>2007</v>
      </c>
      <c r="D1755">
        <v>2.2721386694949799</v>
      </c>
      <c r="E1755">
        <v>116.000293814389</v>
      </c>
      <c r="F1755">
        <v>17.727458523737099</v>
      </c>
    </row>
    <row r="1756" spans="1:6">
      <c r="A1756" t="s">
        <v>995</v>
      </c>
      <c r="C1756">
        <v>2008</v>
      </c>
      <c r="D1756">
        <v>2.22723946123102</v>
      </c>
      <c r="E1756">
        <v>112.285553732642</v>
      </c>
      <c r="F1756">
        <v>17.716286624691801</v>
      </c>
    </row>
    <row r="1757" spans="1:6">
      <c r="A1757" t="s">
        <v>995</v>
      </c>
      <c r="C1757">
        <v>2009</v>
      </c>
      <c r="D1757">
        <v>2.190762839964</v>
      </c>
      <c r="E1757">
        <v>108.699446581514</v>
      </c>
      <c r="F1757">
        <v>17.695237153627801</v>
      </c>
    </row>
    <row r="1758" spans="1:6">
      <c r="A1758" t="s">
        <v>995</v>
      </c>
      <c r="C1758">
        <v>2010</v>
      </c>
      <c r="D1758">
        <v>2.1669062620748099</v>
      </c>
      <c r="E1758">
        <v>105.36997507876301</v>
      </c>
      <c r="F1758">
        <v>17.6570332259449</v>
      </c>
    </row>
    <row r="1759" spans="1:6">
      <c r="A1759" t="s">
        <v>995</v>
      </c>
      <c r="C1759">
        <v>2011</v>
      </c>
      <c r="D1759">
        <v>2.1441010320184501</v>
      </c>
      <c r="E1759">
        <v>101.81236072821601</v>
      </c>
      <c r="F1759">
        <v>17.9212974949452</v>
      </c>
    </row>
    <row r="1760" spans="1:6">
      <c r="A1760" t="s">
        <v>995</v>
      </c>
      <c r="C1760">
        <v>2012</v>
      </c>
      <c r="D1760">
        <v>2.1264472956768898</v>
      </c>
      <c r="E1760">
        <v>98.463643632372694</v>
      </c>
      <c r="F1760">
        <v>18.280122222102101</v>
      </c>
    </row>
    <row r="1761" spans="1:6">
      <c r="A1761" t="s">
        <v>995</v>
      </c>
      <c r="C1761">
        <v>2013</v>
      </c>
      <c r="D1761">
        <v>2.1134142083829799</v>
      </c>
      <c r="E1761">
        <v>95.534312018839202</v>
      </c>
      <c r="F1761">
        <v>18.144682298233899</v>
      </c>
    </row>
    <row r="1762" spans="1:6">
      <c r="A1762" t="s">
        <v>995</v>
      </c>
      <c r="C1762">
        <v>2014</v>
      </c>
      <c r="D1762">
        <v>2.1054984815517899</v>
      </c>
      <c r="E1762">
        <v>92.733766596592204</v>
      </c>
      <c r="F1762">
        <v>18.061078141893201</v>
      </c>
    </row>
    <row r="1763" spans="1:6">
      <c r="A1763" t="s">
        <v>995</v>
      </c>
      <c r="C1763">
        <v>2015</v>
      </c>
      <c r="D1763">
        <v>2.1033447147114201</v>
      </c>
      <c r="E1763">
        <v>89.921560353428404</v>
      </c>
      <c r="F1763">
        <v>18.527858629610598</v>
      </c>
    </row>
    <row r="1764" spans="1:6">
      <c r="A1764" t="s">
        <v>995</v>
      </c>
      <c r="C1764">
        <v>2016</v>
      </c>
      <c r="D1764">
        <v>2.1087589023007398</v>
      </c>
      <c r="E1764">
        <v>87.219015967229197</v>
      </c>
      <c r="F1764">
        <v>18.732419018314101</v>
      </c>
    </row>
    <row r="1765" spans="1:6">
      <c r="A1765" t="s">
        <v>995</v>
      </c>
      <c r="C1765">
        <v>2017</v>
      </c>
      <c r="D1765">
        <v>2.1162967196426501</v>
      </c>
      <c r="E1765">
        <v>85.138078594780097</v>
      </c>
      <c r="F1765">
        <v>18.8479926681193</v>
      </c>
    </row>
    <row r="1766" spans="1:6">
      <c r="A1766" t="s">
        <v>476</v>
      </c>
      <c r="B1766" t="s">
        <v>477</v>
      </c>
      <c r="C1766">
        <v>1990</v>
      </c>
      <c r="D1766">
        <v>0.93358498219471597</v>
      </c>
      <c r="E1766">
        <v>24.471552727312201</v>
      </c>
      <c r="F1766">
        <v>22.532609455197399</v>
      </c>
    </row>
    <row r="1767" spans="1:6">
      <c r="A1767" t="s">
        <v>476</v>
      </c>
      <c r="B1767" t="s">
        <v>477</v>
      </c>
      <c r="C1767">
        <v>1991</v>
      </c>
      <c r="D1767">
        <v>0.98124188122062395</v>
      </c>
      <c r="E1767">
        <v>23.170940262235899</v>
      </c>
      <c r="F1767">
        <v>24.9203727748889</v>
      </c>
    </row>
    <row r="1768" spans="1:6">
      <c r="A1768" t="s">
        <v>476</v>
      </c>
      <c r="B1768" t="s">
        <v>477</v>
      </c>
      <c r="C1768">
        <v>1992</v>
      </c>
      <c r="D1768">
        <v>0.96385703216625696</v>
      </c>
      <c r="E1768">
        <v>20.6294472139245</v>
      </c>
      <c r="F1768">
        <v>25.820740810293099</v>
      </c>
    </row>
    <row r="1769" spans="1:6">
      <c r="A1769" t="s">
        <v>476</v>
      </c>
      <c r="B1769" t="s">
        <v>477</v>
      </c>
      <c r="C1769">
        <v>1993</v>
      </c>
      <c r="D1769">
        <v>0.925373692719477</v>
      </c>
      <c r="E1769">
        <v>17.885573150634301</v>
      </c>
      <c r="F1769">
        <v>26.248296122762401</v>
      </c>
    </row>
    <row r="1770" spans="1:6">
      <c r="A1770" t="s">
        <v>476</v>
      </c>
      <c r="B1770" t="s">
        <v>477</v>
      </c>
      <c r="C1770">
        <v>1994</v>
      </c>
      <c r="D1770">
        <v>0.87707942946523498</v>
      </c>
      <c r="E1770">
        <v>15.2889052504948</v>
      </c>
      <c r="F1770">
        <v>26.3812945792878</v>
      </c>
    </row>
    <row r="1771" spans="1:6">
      <c r="A1771" t="s">
        <v>476</v>
      </c>
      <c r="B1771" t="s">
        <v>477</v>
      </c>
      <c r="C1771">
        <v>1995</v>
      </c>
      <c r="D1771">
        <v>0.82919759686755501</v>
      </c>
      <c r="E1771">
        <v>13.307746387536</v>
      </c>
      <c r="F1771">
        <v>26.276818389420001</v>
      </c>
    </row>
    <row r="1772" spans="1:6">
      <c r="A1772" t="s">
        <v>476</v>
      </c>
      <c r="B1772" t="s">
        <v>477</v>
      </c>
      <c r="C1772">
        <v>1996</v>
      </c>
      <c r="D1772">
        <v>0.85079722154850801</v>
      </c>
      <c r="E1772">
        <v>12.8577183719737</v>
      </c>
      <c r="F1772">
        <v>27.067515052049899</v>
      </c>
    </row>
    <row r="1773" spans="1:6">
      <c r="A1773" t="s">
        <v>476</v>
      </c>
      <c r="B1773" t="s">
        <v>477</v>
      </c>
      <c r="C1773">
        <v>1997</v>
      </c>
      <c r="D1773">
        <v>0.82789353493524198</v>
      </c>
      <c r="E1773">
        <v>11.485331247597699</v>
      </c>
      <c r="F1773">
        <v>26.031225427003701</v>
      </c>
    </row>
    <row r="1774" spans="1:6">
      <c r="A1774" t="s">
        <v>476</v>
      </c>
      <c r="B1774" t="s">
        <v>477</v>
      </c>
      <c r="C1774">
        <v>1998</v>
      </c>
      <c r="D1774">
        <v>0.83958565704271904</v>
      </c>
      <c r="E1774">
        <v>10.7808379894913</v>
      </c>
      <c r="F1774">
        <v>26.767775069303202</v>
      </c>
    </row>
    <row r="1775" spans="1:6">
      <c r="A1775" t="s">
        <v>476</v>
      </c>
      <c r="B1775" t="s">
        <v>477</v>
      </c>
      <c r="C1775">
        <v>1999</v>
      </c>
      <c r="D1775">
        <v>0.85257000296051499</v>
      </c>
      <c r="E1775">
        <v>10.5536553233291</v>
      </c>
      <c r="F1775">
        <v>26.853199019460799</v>
      </c>
    </row>
    <row r="1776" spans="1:6">
      <c r="A1776" t="s">
        <v>476</v>
      </c>
      <c r="B1776" t="s">
        <v>477</v>
      </c>
      <c r="C1776">
        <v>2000</v>
      </c>
      <c r="D1776">
        <v>0.82580258956562402</v>
      </c>
      <c r="E1776">
        <v>10.074707722189901</v>
      </c>
      <c r="F1776">
        <v>26.296886945613299</v>
      </c>
    </row>
    <row r="1777" spans="1:6">
      <c r="A1777" t="s">
        <v>476</v>
      </c>
      <c r="B1777" t="s">
        <v>477</v>
      </c>
      <c r="C1777">
        <v>2001</v>
      </c>
      <c r="D1777">
        <v>0.79750601762024897</v>
      </c>
      <c r="E1777">
        <v>9.2750803040674601</v>
      </c>
      <c r="F1777">
        <v>25.397843176132401</v>
      </c>
    </row>
    <row r="1778" spans="1:6">
      <c r="A1778" t="s">
        <v>476</v>
      </c>
      <c r="B1778" t="s">
        <v>477</v>
      </c>
      <c r="C1778">
        <v>2002</v>
      </c>
      <c r="D1778">
        <v>0.82980984925249801</v>
      </c>
      <c r="E1778">
        <v>9.0837254536290608</v>
      </c>
      <c r="F1778">
        <v>27.4647840429624</v>
      </c>
    </row>
    <row r="1779" spans="1:6">
      <c r="A1779" t="s">
        <v>476</v>
      </c>
      <c r="B1779" t="s">
        <v>477</v>
      </c>
      <c r="C1779">
        <v>2003</v>
      </c>
      <c r="D1779">
        <v>0.83039198150778104</v>
      </c>
      <c r="E1779">
        <v>8.5679743296488606</v>
      </c>
      <c r="F1779">
        <v>28.336080575677901</v>
      </c>
    </row>
    <row r="1780" spans="1:6">
      <c r="A1780" t="s">
        <v>476</v>
      </c>
      <c r="B1780" t="s">
        <v>477</v>
      </c>
      <c r="C1780">
        <v>2004</v>
      </c>
      <c r="D1780">
        <v>0.83129886656882102</v>
      </c>
      <c r="E1780">
        <v>8.09315055471723</v>
      </c>
      <c r="F1780">
        <v>28.930838559209999</v>
      </c>
    </row>
    <row r="1781" spans="1:6">
      <c r="A1781" t="s">
        <v>476</v>
      </c>
      <c r="B1781" t="s">
        <v>477</v>
      </c>
      <c r="C1781">
        <v>2005</v>
      </c>
      <c r="D1781">
        <v>0.84293531885916895</v>
      </c>
      <c r="E1781">
        <v>7.7656359482406803</v>
      </c>
      <c r="F1781">
        <v>29.652397323432101</v>
      </c>
    </row>
    <row r="1782" spans="1:6">
      <c r="A1782" t="s">
        <v>476</v>
      </c>
      <c r="B1782" t="s">
        <v>477</v>
      </c>
      <c r="C1782">
        <v>2006</v>
      </c>
      <c r="D1782">
        <v>0.83213299459684098</v>
      </c>
      <c r="E1782">
        <v>7.3332278620326798</v>
      </c>
      <c r="F1782">
        <v>30.001651563408799</v>
      </c>
    </row>
    <row r="1783" spans="1:6">
      <c r="A1783" t="s">
        <v>476</v>
      </c>
      <c r="B1783" t="s">
        <v>477</v>
      </c>
      <c r="C1783">
        <v>2007</v>
      </c>
      <c r="D1783">
        <v>0.809887338604242</v>
      </c>
      <c r="E1783">
        <v>6.7922729573452099</v>
      </c>
      <c r="F1783">
        <v>30.151888255137798</v>
      </c>
    </row>
    <row r="1784" spans="1:6">
      <c r="A1784" t="s">
        <v>476</v>
      </c>
      <c r="B1784" t="s">
        <v>477</v>
      </c>
      <c r="C1784">
        <v>2008</v>
      </c>
      <c r="D1784">
        <v>0.78283817849862203</v>
      </c>
      <c r="E1784">
        <v>6.2472642484764496</v>
      </c>
      <c r="F1784">
        <v>30.013199226659101</v>
      </c>
    </row>
    <row r="1785" spans="1:6">
      <c r="A1785" t="s">
        <v>476</v>
      </c>
      <c r="B1785" t="s">
        <v>477</v>
      </c>
      <c r="C1785">
        <v>2009</v>
      </c>
      <c r="D1785">
        <v>0.74740965085177702</v>
      </c>
      <c r="E1785">
        <v>5.7038577125131802</v>
      </c>
      <c r="F1785">
        <v>29.365317284763002</v>
      </c>
    </row>
    <row r="1786" spans="1:6">
      <c r="A1786" t="s">
        <v>476</v>
      </c>
      <c r="B1786" t="s">
        <v>477</v>
      </c>
      <c r="C1786">
        <v>2010</v>
      </c>
      <c r="D1786">
        <v>0.73843038289058205</v>
      </c>
      <c r="E1786">
        <v>5.2831687745173097</v>
      </c>
      <c r="F1786">
        <v>29.247689026064801</v>
      </c>
    </row>
    <row r="1787" spans="1:6">
      <c r="A1787" t="s">
        <v>476</v>
      </c>
      <c r="B1787" t="s">
        <v>477</v>
      </c>
      <c r="C1787">
        <v>2011</v>
      </c>
      <c r="D1787">
        <v>0.74001062810797202</v>
      </c>
      <c r="E1787">
        <v>4.8565487927711999</v>
      </c>
      <c r="F1787">
        <v>28.7267159544257</v>
      </c>
    </row>
    <row r="1788" spans="1:6">
      <c r="A1788" t="s">
        <v>476</v>
      </c>
      <c r="B1788" t="s">
        <v>477</v>
      </c>
      <c r="C1788">
        <v>2012</v>
      </c>
      <c r="D1788">
        <v>0.73826796982988996</v>
      </c>
      <c r="E1788">
        <v>4.3547873860377297</v>
      </c>
      <c r="F1788">
        <v>28.677615850852</v>
      </c>
    </row>
    <row r="1789" spans="1:6">
      <c r="A1789" t="s">
        <v>476</v>
      </c>
      <c r="B1789" t="s">
        <v>477</v>
      </c>
      <c r="C1789">
        <v>2013</v>
      </c>
      <c r="D1789">
        <v>0.71495666753684395</v>
      </c>
      <c r="E1789">
        <v>3.9883285636082499</v>
      </c>
      <c r="F1789">
        <v>26.724269432439701</v>
      </c>
    </row>
    <row r="1790" spans="1:6">
      <c r="A1790" t="s">
        <v>476</v>
      </c>
      <c r="B1790" t="s">
        <v>477</v>
      </c>
      <c r="C1790">
        <v>2014</v>
      </c>
      <c r="D1790">
        <v>0.70921492975502698</v>
      </c>
      <c r="E1790">
        <v>3.8021040590943702</v>
      </c>
      <c r="F1790">
        <v>24.678077877026102</v>
      </c>
    </row>
    <row r="1791" spans="1:6">
      <c r="A1791" t="s">
        <v>476</v>
      </c>
      <c r="B1791" t="s">
        <v>477</v>
      </c>
      <c r="C1791">
        <v>2015</v>
      </c>
      <c r="D1791">
        <v>0.70560331979472302</v>
      </c>
      <c r="E1791">
        <v>3.5180012474034901</v>
      </c>
      <c r="F1791">
        <v>23.951764445194001</v>
      </c>
    </row>
    <row r="1792" spans="1:6">
      <c r="A1792" t="s">
        <v>476</v>
      </c>
      <c r="B1792" t="s">
        <v>477</v>
      </c>
      <c r="C1792">
        <v>2016</v>
      </c>
      <c r="D1792">
        <v>0.70497260022958297</v>
      </c>
      <c r="E1792">
        <v>3.3566206381029202</v>
      </c>
      <c r="F1792">
        <v>23.622038753349599</v>
      </c>
    </row>
    <row r="1793" spans="1:6">
      <c r="A1793" t="s">
        <v>476</v>
      </c>
      <c r="B1793" t="s">
        <v>477</v>
      </c>
      <c r="C1793">
        <v>2017</v>
      </c>
      <c r="D1793">
        <v>0.70365198647230198</v>
      </c>
      <c r="E1793">
        <v>3.1130575442873401</v>
      </c>
      <c r="F1793">
        <v>23.448047573097899</v>
      </c>
    </row>
    <row r="1794" spans="1:6">
      <c r="A1794" t="s">
        <v>478</v>
      </c>
      <c r="B1794" t="s">
        <v>479</v>
      </c>
      <c r="C1794">
        <v>1990</v>
      </c>
      <c r="D1794">
        <v>3.3295279807402598</v>
      </c>
      <c r="E1794">
        <v>17.124162669020201</v>
      </c>
      <c r="F1794">
        <v>119.47077068868199</v>
      </c>
    </row>
    <row r="1795" spans="1:6">
      <c r="A1795" t="s">
        <v>478</v>
      </c>
      <c r="B1795" t="s">
        <v>479</v>
      </c>
      <c r="C1795">
        <v>1991</v>
      </c>
      <c r="D1795">
        <v>3.3670484640879299</v>
      </c>
      <c r="E1795">
        <v>15.555427458969501</v>
      </c>
      <c r="F1795">
        <v>118.611053670019</v>
      </c>
    </row>
    <row r="1796" spans="1:6">
      <c r="A1796" t="s">
        <v>478</v>
      </c>
      <c r="B1796" t="s">
        <v>479</v>
      </c>
      <c r="C1796">
        <v>1992</v>
      </c>
      <c r="D1796">
        <v>3.3680704316735</v>
      </c>
      <c r="E1796">
        <v>15.2743411533356</v>
      </c>
      <c r="F1796">
        <v>115.44718813143901</v>
      </c>
    </row>
    <row r="1797" spans="1:6">
      <c r="A1797" t="s">
        <v>478</v>
      </c>
      <c r="B1797" t="s">
        <v>479</v>
      </c>
      <c r="C1797">
        <v>1993</v>
      </c>
      <c r="D1797">
        <v>3.54116085731444</v>
      </c>
      <c r="E1797">
        <v>15.733416880316801</v>
      </c>
      <c r="F1797">
        <v>116.959217393149</v>
      </c>
    </row>
    <row r="1798" spans="1:6">
      <c r="A1798" t="s">
        <v>478</v>
      </c>
      <c r="B1798" t="s">
        <v>479</v>
      </c>
      <c r="C1798">
        <v>1994</v>
      </c>
      <c r="D1798">
        <v>3.6353851866957498</v>
      </c>
      <c r="E1798">
        <v>15.882364111542</v>
      </c>
      <c r="F1798">
        <v>116.06403829790401</v>
      </c>
    </row>
    <row r="1799" spans="1:6">
      <c r="A1799" t="s">
        <v>478</v>
      </c>
      <c r="B1799" t="s">
        <v>479</v>
      </c>
      <c r="C1799">
        <v>1995</v>
      </c>
      <c r="D1799">
        <v>3.5511672639451799</v>
      </c>
      <c r="E1799">
        <v>15.2968328675913</v>
      </c>
      <c r="F1799">
        <v>110.873575003886</v>
      </c>
    </row>
    <row r="1800" spans="1:6">
      <c r="A1800" t="s">
        <v>478</v>
      </c>
      <c r="B1800" t="s">
        <v>479</v>
      </c>
      <c r="C1800">
        <v>1996</v>
      </c>
      <c r="D1800">
        <v>3.56695010965259</v>
      </c>
      <c r="E1800">
        <v>14.507138656151801</v>
      </c>
      <c r="F1800">
        <v>109.733415780248</v>
      </c>
    </row>
    <row r="1801" spans="1:6">
      <c r="A1801" t="s">
        <v>478</v>
      </c>
      <c r="B1801" t="s">
        <v>479</v>
      </c>
      <c r="C1801">
        <v>1997</v>
      </c>
      <c r="D1801">
        <v>3.6387996784943502</v>
      </c>
      <c r="E1801">
        <v>13.4748987508176</v>
      </c>
      <c r="F1801">
        <v>110.279348133784</v>
      </c>
    </row>
    <row r="1802" spans="1:6">
      <c r="A1802" t="s">
        <v>478</v>
      </c>
      <c r="B1802" t="s">
        <v>479</v>
      </c>
      <c r="C1802">
        <v>1998</v>
      </c>
      <c r="D1802">
        <v>3.6459581199752602</v>
      </c>
      <c r="E1802">
        <v>12.1600465054869</v>
      </c>
      <c r="F1802">
        <v>108.714892409501</v>
      </c>
    </row>
    <row r="1803" spans="1:6">
      <c r="A1803" t="s">
        <v>478</v>
      </c>
      <c r="B1803" t="s">
        <v>479</v>
      </c>
      <c r="C1803">
        <v>1999</v>
      </c>
      <c r="D1803">
        <v>3.6723310592835898</v>
      </c>
      <c r="E1803">
        <v>11.027819522115101</v>
      </c>
      <c r="F1803">
        <v>107.51136916087199</v>
      </c>
    </row>
    <row r="1804" spans="1:6">
      <c r="A1804" t="s">
        <v>478</v>
      </c>
      <c r="B1804" t="s">
        <v>479</v>
      </c>
      <c r="C1804">
        <v>2000</v>
      </c>
      <c r="D1804">
        <v>3.63870672246279</v>
      </c>
      <c r="E1804">
        <v>9.6377973985464305</v>
      </c>
      <c r="F1804">
        <v>103.447460092665</v>
      </c>
    </row>
    <row r="1805" spans="1:6">
      <c r="A1805" t="s">
        <v>478</v>
      </c>
      <c r="B1805" t="s">
        <v>479</v>
      </c>
      <c r="C1805">
        <v>2001</v>
      </c>
      <c r="D1805">
        <v>3.8404126576587698</v>
      </c>
      <c r="E1805">
        <v>8.7765274201468895</v>
      </c>
      <c r="F1805">
        <v>108.089389306</v>
      </c>
    </row>
    <row r="1806" spans="1:6">
      <c r="A1806" t="s">
        <v>478</v>
      </c>
      <c r="B1806" t="s">
        <v>479</v>
      </c>
      <c r="C1806">
        <v>2002</v>
      </c>
      <c r="D1806">
        <v>3.9578005526898199</v>
      </c>
      <c r="E1806">
        <v>7.8239532020445699</v>
      </c>
      <c r="F1806">
        <v>109.96087423869599</v>
      </c>
    </row>
    <row r="1807" spans="1:6">
      <c r="A1807" t="s">
        <v>478</v>
      </c>
      <c r="B1807" t="s">
        <v>479</v>
      </c>
      <c r="C1807">
        <v>2003</v>
      </c>
      <c r="D1807">
        <v>4.0437611835762901</v>
      </c>
      <c r="E1807">
        <v>6.9765945600063004</v>
      </c>
      <c r="F1807">
        <v>111.284519008888</v>
      </c>
    </row>
    <row r="1808" spans="1:6">
      <c r="A1808" t="s">
        <v>478</v>
      </c>
      <c r="B1808" t="s">
        <v>479</v>
      </c>
      <c r="C1808">
        <v>2004</v>
      </c>
      <c r="D1808">
        <v>4.0568566872029503</v>
      </c>
      <c r="E1808">
        <v>6.1815656523677296</v>
      </c>
      <c r="F1808">
        <v>110.342186646858</v>
      </c>
    </row>
    <row r="1809" spans="1:6">
      <c r="A1809" t="s">
        <v>478</v>
      </c>
      <c r="B1809" t="s">
        <v>479</v>
      </c>
      <c r="C1809">
        <v>2005</v>
      </c>
      <c r="D1809">
        <v>4.0731312968499003</v>
      </c>
      <c r="E1809">
        <v>5.5981319661249698</v>
      </c>
      <c r="F1809">
        <v>109.256075508527</v>
      </c>
    </row>
    <row r="1810" spans="1:6">
      <c r="A1810" t="s">
        <v>478</v>
      </c>
      <c r="B1810" t="s">
        <v>479</v>
      </c>
      <c r="C1810">
        <v>2006</v>
      </c>
      <c r="D1810">
        <v>4.1342418845548803</v>
      </c>
      <c r="E1810">
        <v>5.0188655346094402</v>
      </c>
      <c r="F1810">
        <v>110.40660216533701</v>
      </c>
    </row>
    <row r="1811" spans="1:6">
      <c r="A1811" t="s">
        <v>478</v>
      </c>
      <c r="B1811" t="s">
        <v>479</v>
      </c>
      <c r="C1811">
        <v>2007</v>
      </c>
      <c r="D1811">
        <v>4.0831533182944497</v>
      </c>
      <c r="E1811">
        <v>4.1752231187400204</v>
      </c>
      <c r="F1811">
        <v>108.68498741442799</v>
      </c>
    </row>
    <row r="1812" spans="1:6">
      <c r="A1812" t="s">
        <v>478</v>
      </c>
      <c r="B1812" t="s">
        <v>479</v>
      </c>
      <c r="C1812">
        <v>2008</v>
      </c>
      <c r="D1812">
        <v>4.1446458921784899</v>
      </c>
      <c r="E1812">
        <v>3.6022232495474702</v>
      </c>
      <c r="F1812">
        <v>109.529954830734</v>
      </c>
    </row>
    <row r="1813" spans="1:6">
      <c r="A1813" t="s">
        <v>478</v>
      </c>
      <c r="B1813" t="s">
        <v>479</v>
      </c>
      <c r="C1813">
        <v>2009</v>
      </c>
      <c r="D1813">
        <v>4.2599256073733702</v>
      </c>
      <c r="E1813">
        <v>3.1529123323225798</v>
      </c>
      <c r="F1813">
        <v>111.697656692038</v>
      </c>
    </row>
    <row r="1814" spans="1:6">
      <c r="A1814" t="s">
        <v>478</v>
      </c>
      <c r="B1814" t="s">
        <v>479</v>
      </c>
      <c r="C1814">
        <v>2010</v>
      </c>
      <c r="D1814">
        <v>4.3224583152159903</v>
      </c>
      <c r="E1814">
        <v>2.7455318231130099</v>
      </c>
      <c r="F1814">
        <v>111.80178612848501</v>
      </c>
    </row>
    <row r="1815" spans="1:6">
      <c r="A1815" t="s">
        <v>478</v>
      </c>
      <c r="B1815" t="s">
        <v>479</v>
      </c>
      <c r="C1815">
        <v>2011</v>
      </c>
      <c r="D1815">
        <v>4.3917263269203399</v>
      </c>
      <c r="E1815">
        <v>2.3960312763010698</v>
      </c>
      <c r="F1815">
        <v>107.86446967902199</v>
      </c>
    </row>
    <row r="1816" spans="1:6">
      <c r="A1816" t="s">
        <v>478</v>
      </c>
      <c r="B1816" t="s">
        <v>479</v>
      </c>
      <c r="C1816">
        <v>2012</v>
      </c>
      <c r="D1816">
        <v>4.4453311076085296</v>
      </c>
      <c r="E1816">
        <v>2.0496281945240402</v>
      </c>
      <c r="F1816">
        <v>108.420688305125</v>
      </c>
    </row>
    <row r="1817" spans="1:6">
      <c r="A1817" t="s">
        <v>478</v>
      </c>
      <c r="B1817" t="s">
        <v>479</v>
      </c>
      <c r="C1817">
        <v>2013</v>
      </c>
      <c r="D1817">
        <v>4.36938566925709</v>
      </c>
      <c r="E1817">
        <v>1.6498819026938401</v>
      </c>
      <c r="F1817">
        <v>106.410293469428</v>
      </c>
    </row>
    <row r="1818" spans="1:6">
      <c r="A1818" t="s">
        <v>478</v>
      </c>
      <c r="B1818" t="s">
        <v>479</v>
      </c>
      <c r="C1818">
        <v>2014</v>
      </c>
      <c r="D1818">
        <v>4.3894996217892501</v>
      </c>
      <c r="E1818">
        <v>1.3704990132802799</v>
      </c>
      <c r="F1818">
        <v>105.21145316173001</v>
      </c>
    </row>
    <row r="1819" spans="1:6">
      <c r="A1819" t="s">
        <v>478</v>
      </c>
      <c r="B1819" t="s">
        <v>479</v>
      </c>
      <c r="C1819">
        <v>2015</v>
      </c>
      <c r="D1819">
        <v>4.4806515864015903</v>
      </c>
      <c r="E1819">
        <v>1.070172268444</v>
      </c>
      <c r="F1819">
        <v>111.06280638846</v>
      </c>
    </row>
    <row r="1820" spans="1:6">
      <c r="A1820" t="s">
        <v>478</v>
      </c>
      <c r="B1820" t="s">
        <v>479</v>
      </c>
      <c r="C1820">
        <v>2016</v>
      </c>
      <c r="D1820">
        <v>4.5518953823402999</v>
      </c>
      <c r="E1820">
        <v>0.86761179002895195</v>
      </c>
      <c r="F1820">
        <v>110.27774587287</v>
      </c>
    </row>
    <row r="1821" spans="1:6">
      <c r="A1821" t="s">
        <v>478</v>
      </c>
      <c r="B1821" t="s">
        <v>479</v>
      </c>
      <c r="C1821">
        <v>2017</v>
      </c>
      <c r="D1821">
        <v>4.6149637889720898</v>
      </c>
      <c r="E1821">
        <v>0.72638421715178703</v>
      </c>
      <c r="F1821">
        <v>109.61626649793899</v>
      </c>
    </row>
    <row r="1822" spans="1:6">
      <c r="A1822" t="s">
        <v>480</v>
      </c>
      <c r="B1822" t="s">
        <v>481</v>
      </c>
      <c r="C1822">
        <v>1990</v>
      </c>
      <c r="D1822">
        <v>1.5954119490119401</v>
      </c>
      <c r="E1822">
        <v>51.299828996311</v>
      </c>
      <c r="F1822">
        <v>18.139479329063601</v>
      </c>
    </row>
    <row r="1823" spans="1:6">
      <c r="A1823" t="s">
        <v>480</v>
      </c>
      <c r="B1823" t="s">
        <v>481</v>
      </c>
      <c r="C1823">
        <v>1991</v>
      </c>
      <c r="D1823">
        <v>1.57736074974134</v>
      </c>
      <c r="E1823">
        <v>49.905214056015097</v>
      </c>
      <c r="F1823">
        <v>18.580193182455599</v>
      </c>
    </row>
    <row r="1824" spans="1:6">
      <c r="A1824" t="s">
        <v>480</v>
      </c>
      <c r="B1824" t="s">
        <v>481</v>
      </c>
      <c r="C1824">
        <v>1992</v>
      </c>
      <c r="D1824">
        <v>1.6020497686686599</v>
      </c>
      <c r="E1824">
        <v>50.127202419815603</v>
      </c>
      <c r="F1824">
        <v>19.75898044138</v>
      </c>
    </row>
    <row r="1825" spans="1:6">
      <c r="A1825" t="s">
        <v>480</v>
      </c>
      <c r="B1825" t="s">
        <v>481</v>
      </c>
      <c r="C1825">
        <v>1993</v>
      </c>
      <c r="D1825">
        <v>1.5856083472073601</v>
      </c>
      <c r="E1825">
        <v>48.6465203044242</v>
      </c>
      <c r="F1825">
        <v>20.2764042988996</v>
      </c>
    </row>
    <row r="1826" spans="1:6">
      <c r="A1826" t="s">
        <v>480</v>
      </c>
      <c r="B1826" t="s">
        <v>481</v>
      </c>
      <c r="C1826">
        <v>1994</v>
      </c>
      <c r="D1826">
        <v>1.6037837891069999</v>
      </c>
      <c r="E1826">
        <v>48.604208620734198</v>
      </c>
      <c r="F1826">
        <v>21.306264612608501</v>
      </c>
    </row>
    <row r="1827" spans="1:6">
      <c r="A1827" t="s">
        <v>480</v>
      </c>
      <c r="B1827" t="s">
        <v>481</v>
      </c>
      <c r="C1827">
        <v>1995</v>
      </c>
      <c r="D1827">
        <v>1.4691882402377601</v>
      </c>
      <c r="E1827">
        <v>43.1496032890131</v>
      </c>
      <c r="F1827">
        <v>20.426314255276999</v>
      </c>
    </row>
    <row r="1828" spans="1:6">
      <c r="A1828" t="s">
        <v>480</v>
      </c>
      <c r="B1828" t="s">
        <v>481</v>
      </c>
      <c r="C1828">
        <v>1996</v>
      </c>
      <c r="D1828">
        <v>1.4318079520026801</v>
      </c>
      <c r="E1828">
        <v>41.859027969793203</v>
      </c>
      <c r="F1828">
        <v>21.131868716698801</v>
      </c>
    </row>
    <row r="1829" spans="1:6">
      <c r="A1829" t="s">
        <v>480</v>
      </c>
      <c r="B1829" t="s">
        <v>481</v>
      </c>
      <c r="C1829">
        <v>1997</v>
      </c>
      <c r="D1829">
        <v>1.3393462203295501</v>
      </c>
      <c r="E1829">
        <v>39.026839554990403</v>
      </c>
      <c r="F1829">
        <v>21.3159239261186</v>
      </c>
    </row>
    <row r="1830" spans="1:6">
      <c r="A1830" t="s">
        <v>480</v>
      </c>
      <c r="B1830" t="s">
        <v>481</v>
      </c>
      <c r="C1830">
        <v>1998</v>
      </c>
      <c r="D1830">
        <v>1.2781317341346099</v>
      </c>
      <c r="E1830">
        <v>36.7414785990496</v>
      </c>
      <c r="F1830">
        <v>21.986549220709001</v>
      </c>
    </row>
    <row r="1831" spans="1:6">
      <c r="A1831" t="s">
        <v>480</v>
      </c>
      <c r="B1831" t="s">
        <v>481</v>
      </c>
      <c r="C1831">
        <v>1999</v>
      </c>
      <c r="D1831">
        <v>1.2372299225028101</v>
      </c>
      <c r="E1831">
        <v>34.750619258726303</v>
      </c>
      <c r="F1831">
        <v>22.351903663353699</v>
      </c>
    </row>
    <row r="1832" spans="1:6">
      <c r="A1832" t="s">
        <v>480</v>
      </c>
      <c r="B1832" t="s">
        <v>481</v>
      </c>
      <c r="C1832">
        <v>2000</v>
      </c>
      <c r="D1832">
        <v>1.19379391270374</v>
      </c>
      <c r="E1832">
        <v>31.955689823304201</v>
      </c>
      <c r="F1832">
        <v>22.466513393796401</v>
      </c>
    </row>
    <row r="1833" spans="1:6">
      <c r="A1833" t="s">
        <v>480</v>
      </c>
      <c r="B1833" t="s">
        <v>481</v>
      </c>
      <c r="C1833">
        <v>2001</v>
      </c>
      <c r="D1833">
        <v>1.1938205190964499</v>
      </c>
      <c r="E1833">
        <v>30.0599093170839</v>
      </c>
      <c r="F1833">
        <v>22.986114981245599</v>
      </c>
    </row>
    <row r="1834" spans="1:6">
      <c r="A1834" t="s">
        <v>480</v>
      </c>
      <c r="B1834" t="s">
        <v>481</v>
      </c>
      <c r="C1834">
        <v>2002</v>
      </c>
      <c r="D1834">
        <v>1.19131821076272</v>
      </c>
      <c r="E1834">
        <v>28.154265966711801</v>
      </c>
      <c r="F1834">
        <v>23.4731576611488</v>
      </c>
    </row>
    <row r="1835" spans="1:6">
      <c r="A1835" t="s">
        <v>480</v>
      </c>
      <c r="B1835" t="s">
        <v>481</v>
      </c>
      <c r="C1835">
        <v>2003</v>
      </c>
      <c r="D1835">
        <v>1.23366712515743</v>
      </c>
      <c r="E1835">
        <v>27.203327454248999</v>
      </c>
      <c r="F1835">
        <v>24.728956910915201</v>
      </c>
    </row>
    <row r="1836" spans="1:6">
      <c r="A1836" t="s">
        <v>480</v>
      </c>
      <c r="B1836" t="s">
        <v>481</v>
      </c>
      <c r="C1836">
        <v>2004</v>
      </c>
      <c r="D1836">
        <v>1.30293101792944</v>
      </c>
      <c r="E1836">
        <v>27.130781434298498</v>
      </c>
      <c r="F1836">
        <v>26.3370545320393</v>
      </c>
    </row>
    <row r="1837" spans="1:6">
      <c r="A1837" t="s">
        <v>480</v>
      </c>
      <c r="B1837" t="s">
        <v>481</v>
      </c>
      <c r="C1837">
        <v>2005</v>
      </c>
      <c r="D1837">
        <v>1.3339229062397</v>
      </c>
      <c r="E1837">
        <v>26.225041172069002</v>
      </c>
      <c r="F1837">
        <v>27.464091117682202</v>
      </c>
    </row>
    <row r="1838" spans="1:6">
      <c r="A1838" t="s">
        <v>480</v>
      </c>
      <c r="B1838" t="s">
        <v>481</v>
      </c>
      <c r="C1838">
        <v>2006</v>
      </c>
      <c r="D1838">
        <v>1.3133179591427699</v>
      </c>
      <c r="E1838">
        <v>24.393197562498099</v>
      </c>
      <c r="F1838">
        <v>27.562842777665399</v>
      </c>
    </row>
    <row r="1839" spans="1:6">
      <c r="A1839" t="s">
        <v>480</v>
      </c>
      <c r="B1839" t="s">
        <v>481</v>
      </c>
      <c r="C1839">
        <v>2007</v>
      </c>
      <c r="D1839">
        <v>1.3728782247377</v>
      </c>
      <c r="E1839">
        <v>24.034248187094899</v>
      </c>
      <c r="F1839">
        <v>29.412255615975599</v>
      </c>
    </row>
    <row r="1840" spans="1:6">
      <c r="A1840" t="s">
        <v>480</v>
      </c>
      <c r="B1840" t="s">
        <v>481</v>
      </c>
      <c r="C1840">
        <v>2008</v>
      </c>
      <c r="D1840">
        <v>1.3378847797387501</v>
      </c>
      <c r="E1840">
        <v>22.274038969277001</v>
      </c>
      <c r="F1840">
        <v>28.753212693655598</v>
      </c>
    </row>
    <row r="1841" spans="1:6">
      <c r="A1841" t="s">
        <v>480</v>
      </c>
      <c r="B1841" t="s">
        <v>481</v>
      </c>
      <c r="C1841">
        <v>2009</v>
      </c>
      <c r="D1841">
        <v>1.3901146641704301</v>
      </c>
      <c r="E1841">
        <v>22.216912318563601</v>
      </c>
      <c r="F1841">
        <v>29.7221602541048</v>
      </c>
    </row>
    <row r="1842" spans="1:6">
      <c r="A1842" t="s">
        <v>480</v>
      </c>
      <c r="B1842" t="s">
        <v>481</v>
      </c>
      <c r="C1842">
        <v>2010</v>
      </c>
      <c r="D1842">
        <v>1.38480276630225</v>
      </c>
      <c r="E1842">
        <v>20.854445388434101</v>
      </c>
      <c r="F1842">
        <v>29.013194686039402</v>
      </c>
    </row>
    <row r="1843" spans="1:6">
      <c r="A1843" t="s">
        <v>480</v>
      </c>
      <c r="B1843" t="s">
        <v>481</v>
      </c>
      <c r="C1843">
        <v>2011</v>
      </c>
      <c r="D1843">
        <v>1.4107459920804</v>
      </c>
      <c r="E1843">
        <v>19.466312617886199</v>
      </c>
      <c r="F1843">
        <v>31.480199811459599</v>
      </c>
    </row>
    <row r="1844" spans="1:6">
      <c r="A1844" t="s">
        <v>480</v>
      </c>
      <c r="B1844" t="s">
        <v>481</v>
      </c>
      <c r="C1844">
        <v>2012</v>
      </c>
      <c r="D1844">
        <v>1.3724453441158</v>
      </c>
      <c r="E1844">
        <v>18.246835670102101</v>
      </c>
      <c r="F1844">
        <v>29.192559759995198</v>
      </c>
    </row>
    <row r="1845" spans="1:6">
      <c r="A1845" t="s">
        <v>480</v>
      </c>
      <c r="B1845" t="s">
        <v>481</v>
      </c>
      <c r="C1845">
        <v>2013</v>
      </c>
      <c r="D1845">
        <v>1.42113397554734</v>
      </c>
      <c r="E1845">
        <v>17.895230560947802</v>
      </c>
      <c r="F1845">
        <v>30.152863159337699</v>
      </c>
    </row>
    <row r="1846" spans="1:6">
      <c r="A1846" t="s">
        <v>480</v>
      </c>
      <c r="B1846" t="s">
        <v>481</v>
      </c>
      <c r="C1846">
        <v>2014</v>
      </c>
      <c r="D1846">
        <v>1.5065045571448801</v>
      </c>
      <c r="E1846">
        <v>18.5370453342261</v>
      </c>
      <c r="F1846">
        <v>30.066183903291801</v>
      </c>
    </row>
    <row r="1847" spans="1:6">
      <c r="A1847" t="s">
        <v>480</v>
      </c>
      <c r="B1847" t="s">
        <v>481</v>
      </c>
      <c r="C1847">
        <v>2015</v>
      </c>
      <c r="D1847">
        <v>1.5239705819593401</v>
      </c>
      <c r="E1847">
        <v>17.758870003293101</v>
      </c>
      <c r="F1847">
        <v>29.973896337121101</v>
      </c>
    </row>
    <row r="1848" spans="1:6">
      <c r="A1848" t="s">
        <v>480</v>
      </c>
      <c r="B1848" t="s">
        <v>481</v>
      </c>
      <c r="C1848">
        <v>2016</v>
      </c>
      <c r="D1848">
        <v>1.5137291280010099</v>
      </c>
      <c r="E1848">
        <v>17.083339389233199</v>
      </c>
      <c r="F1848">
        <v>28.7989810629104</v>
      </c>
    </row>
    <row r="1849" spans="1:6">
      <c r="A1849" t="s">
        <v>480</v>
      </c>
      <c r="B1849" t="s">
        <v>481</v>
      </c>
      <c r="C1849">
        <v>2017</v>
      </c>
      <c r="D1849">
        <v>1.5101959873664601</v>
      </c>
      <c r="E1849">
        <v>16.143335693764801</v>
      </c>
      <c r="F1849">
        <v>28.629468914767099</v>
      </c>
    </row>
    <row r="1850" spans="1:6">
      <c r="A1850" t="s">
        <v>996</v>
      </c>
      <c r="C1850">
        <v>1990</v>
      </c>
      <c r="D1850">
        <v>1.9227095416883599</v>
      </c>
      <c r="E1850">
        <v>2.5966560968680299</v>
      </c>
      <c r="F1850">
        <v>38.280840823151301</v>
      </c>
    </row>
    <row r="1851" spans="1:6">
      <c r="A1851" t="s">
        <v>996</v>
      </c>
      <c r="C1851">
        <v>1991</v>
      </c>
      <c r="D1851">
        <v>1.9087871491014801</v>
      </c>
      <c r="E1851">
        <v>2.2947508843573901</v>
      </c>
      <c r="F1851">
        <v>37.464392314639902</v>
      </c>
    </row>
    <row r="1852" spans="1:6">
      <c r="A1852" t="s">
        <v>996</v>
      </c>
      <c r="C1852">
        <v>1992</v>
      </c>
      <c r="D1852">
        <v>1.88464019027588</v>
      </c>
      <c r="E1852">
        <v>2.0222596914528901</v>
      </c>
      <c r="F1852">
        <v>36.505565340184702</v>
      </c>
    </row>
    <row r="1853" spans="1:6">
      <c r="A1853" t="s">
        <v>996</v>
      </c>
      <c r="C1853">
        <v>1993</v>
      </c>
      <c r="D1853">
        <v>1.9113901935485</v>
      </c>
      <c r="E1853">
        <v>1.83592104595192</v>
      </c>
      <c r="F1853">
        <v>36.714246103094702</v>
      </c>
    </row>
    <row r="1854" spans="1:6">
      <c r="A1854" t="s">
        <v>996</v>
      </c>
      <c r="C1854">
        <v>1994</v>
      </c>
      <c r="D1854">
        <v>1.8438562453240801</v>
      </c>
      <c r="E1854">
        <v>1.5916987962553999</v>
      </c>
      <c r="F1854">
        <v>35.079554145860698</v>
      </c>
    </row>
    <row r="1855" spans="1:6">
      <c r="A1855" t="s">
        <v>996</v>
      </c>
      <c r="C1855">
        <v>1995</v>
      </c>
      <c r="D1855">
        <v>1.86648306182825</v>
      </c>
      <c r="E1855">
        <v>1.4518352249619699</v>
      </c>
      <c r="F1855">
        <v>34.918108037551796</v>
      </c>
    </row>
    <row r="1856" spans="1:6">
      <c r="A1856" t="s">
        <v>996</v>
      </c>
      <c r="C1856">
        <v>1996</v>
      </c>
      <c r="D1856">
        <v>1.8348942047711401</v>
      </c>
      <c r="E1856">
        <v>1.3041490834851901</v>
      </c>
      <c r="F1856">
        <v>33.835891151692898</v>
      </c>
    </row>
    <row r="1857" spans="1:6">
      <c r="A1857" t="s">
        <v>996</v>
      </c>
      <c r="C1857">
        <v>1997</v>
      </c>
      <c r="D1857">
        <v>1.81612648693812</v>
      </c>
      <c r="E1857">
        <v>1.1694219025015</v>
      </c>
      <c r="F1857">
        <v>32.662190008360703</v>
      </c>
    </row>
    <row r="1858" spans="1:6">
      <c r="A1858" t="s">
        <v>996</v>
      </c>
      <c r="C1858">
        <v>1998</v>
      </c>
      <c r="D1858">
        <v>1.8166499330080901</v>
      </c>
      <c r="E1858">
        <v>1.0546332486427401</v>
      </c>
      <c r="F1858">
        <v>31.844915881709699</v>
      </c>
    </row>
    <row r="1859" spans="1:6">
      <c r="A1859" t="s">
        <v>996</v>
      </c>
      <c r="C1859">
        <v>1999</v>
      </c>
      <c r="D1859">
        <v>1.8232534848927899</v>
      </c>
      <c r="E1859">
        <v>0.940835883198889</v>
      </c>
      <c r="F1859">
        <v>30.708253718588701</v>
      </c>
    </row>
    <row r="1860" spans="1:6">
      <c r="A1860" t="s">
        <v>996</v>
      </c>
      <c r="C1860">
        <v>2000</v>
      </c>
      <c r="D1860">
        <v>1.79750069332357</v>
      </c>
      <c r="E1860">
        <v>0.82905593805504596</v>
      </c>
      <c r="F1860">
        <v>29.121110768528698</v>
      </c>
    </row>
    <row r="1861" spans="1:6">
      <c r="A1861" t="s">
        <v>996</v>
      </c>
      <c r="C1861">
        <v>2001</v>
      </c>
      <c r="D1861">
        <v>1.7951266123537299</v>
      </c>
      <c r="E1861">
        <v>0.73344380177038404</v>
      </c>
      <c r="F1861">
        <v>27.693312092570299</v>
      </c>
    </row>
    <row r="1862" spans="1:6">
      <c r="A1862" t="s">
        <v>996</v>
      </c>
      <c r="C1862">
        <v>2002</v>
      </c>
      <c r="D1862">
        <v>1.8271950600376901</v>
      </c>
      <c r="E1862">
        <v>0.66964155667285596</v>
      </c>
      <c r="F1862">
        <v>27.097248280980502</v>
      </c>
    </row>
    <row r="1863" spans="1:6">
      <c r="A1863" t="s">
        <v>996</v>
      </c>
      <c r="C1863">
        <v>2003</v>
      </c>
      <c r="D1863">
        <v>1.8517925442265</v>
      </c>
      <c r="E1863">
        <v>0.60369406754681199</v>
      </c>
      <c r="F1863">
        <v>26.3918809374448</v>
      </c>
    </row>
    <row r="1864" spans="1:6">
      <c r="A1864" t="s">
        <v>996</v>
      </c>
      <c r="C1864">
        <v>2004</v>
      </c>
      <c r="D1864">
        <v>1.7793893139699499</v>
      </c>
      <c r="E1864">
        <v>0.52009929759776097</v>
      </c>
      <c r="F1864">
        <v>24.549568563030402</v>
      </c>
    </row>
    <row r="1865" spans="1:6">
      <c r="A1865" t="s">
        <v>996</v>
      </c>
      <c r="C1865">
        <v>2005</v>
      </c>
      <c r="D1865">
        <v>1.7618781792340099</v>
      </c>
      <c r="E1865">
        <v>0.462533503987612</v>
      </c>
      <c r="F1865">
        <v>23.445153463115101</v>
      </c>
    </row>
    <row r="1866" spans="1:6">
      <c r="A1866" t="s">
        <v>996</v>
      </c>
      <c r="C1866">
        <v>2006</v>
      </c>
      <c r="D1866">
        <v>1.74910568865865</v>
      </c>
      <c r="E1866">
        <v>0.41663249773368999</v>
      </c>
      <c r="F1866">
        <v>22.715884881763099</v>
      </c>
    </row>
    <row r="1867" spans="1:6">
      <c r="A1867" t="s">
        <v>996</v>
      </c>
      <c r="C1867">
        <v>2007</v>
      </c>
      <c r="D1867">
        <v>1.7186370881776201</v>
      </c>
      <c r="E1867">
        <v>0.37402006631858697</v>
      </c>
      <c r="F1867">
        <v>21.716832659614699</v>
      </c>
    </row>
    <row r="1868" spans="1:6">
      <c r="A1868" t="s">
        <v>996</v>
      </c>
      <c r="C1868">
        <v>2008</v>
      </c>
      <c r="D1868">
        <v>1.7232138647850901</v>
      </c>
      <c r="E1868">
        <v>0.34379673148804202</v>
      </c>
      <c r="F1868">
        <v>21.2228870716717</v>
      </c>
    </row>
    <row r="1869" spans="1:6">
      <c r="A1869" t="s">
        <v>996</v>
      </c>
      <c r="C1869">
        <v>2009</v>
      </c>
      <c r="D1869">
        <v>1.67333674422192</v>
      </c>
      <c r="E1869">
        <v>0.30720096908795802</v>
      </c>
      <c r="F1869">
        <v>20.134681400253701</v>
      </c>
    </row>
    <row r="1870" spans="1:6">
      <c r="A1870" t="s">
        <v>996</v>
      </c>
      <c r="C1870">
        <v>2010</v>
      </c>
      <c r="D1870">
        <v>1.6588962236158999</v>
      </c>
      <c r="E1870">
        <v>0.28071879387367399</v>
      </c>
      <c r="F1870">
        <v>19.393227814524099</v>
      </c>
    </row>
    <row r="1871" spans="1:6">
      <c r="A1871" t="s">
        <v>996</v>
      </c>
      <c r="C1871">
        <v>2011</v>
      </c>
      <c r="D1871">
        <v>1.63933520824214</v>
      </c>
      <c r="E1871">
        <v>0.24950727813655299</v>
      </c>
      <c r="F1871">
        <v>19.1159218376065</v>
      </c>
    </row>
    <row r="1872" spans="1:6">
      <c r="A1872" t="s">
        <v>996</v>
      </c>
      <c r="C1872">
        <v>2012</v>
      </c>
      <c r="D1872">
        <v>1.6439723579370999</v>
      </c>
      <c r="E1872">
        <v>0.239481048519117</v>
      </c>
      <c r="F1872">
        <v>17.796487481983601</v>
      </c>
    </row>
    <row r="1873" spans="1:6">
      <c r="A1873" t="s">
        <v>996</v>
      </c>
      <c r="C1873">
        <v>2013</v>
      </c>
      <c r="D1873">
        <v>1.6776248882004501</v>
      </c>
      <c r="E1873">
        <v>0.22867815743831399</v>
      </c>
      <c r="F1873">
        <v>17.663073374606601</v>
      </c>
    </row>
    <row r="1874" spans="1:6">
      <c r="A1874" t="s">
        <v>996</v>
      </c>
      <c r="C1874">
        <v>2014</v>
      </c>
      <c r="D1874">
        <v>1.64760978453685</v>
      </c>
      <c r="E1874">
        <v>0.21869397062337101</v>
      </c>
      <c r="F1874">
        <v>16.5102206280216</v>
      </c>
    </row>
    <row r="1875" spans="1:6">
      <c r="A1875" t="s">
        <v>996</v>
      </c>
      <c r="C1875">
        <v>2015</v>
      </c>
      <c r="D1875">
        <v>1.6933271602642599</v>
      </c>
      <c r="E1875">
        <v>0.211632604672083</v>
      </c>
      <c r="F1875">
        <v>16.6332877509311</v>
      </c>
    </row>
    <row r="1876" spans="1:6">
      <c r="A1876" t="s">
        <v>996</v>
      </c>
      <c r="C1876">
        <v>2016</v>
      </c>
      <c r="D1876">
        <v>1.7104104525508399</v>
      </c>
      <c r="E1876">
        <v>0.20459239965357001</v>
      </c>
      <c r="F1876">
        <v>16.335701630373901</v>
      </c>
    </row>
    <row r="1877" spans="1:6">
      <c r="A1877" t="s">
        <v>996</v>
      </c>
      <c r="C1877">
        <v>2017</v>
      </c>
      <c r="D1877">
        <v>1.71208641360306</v>
      </c>
      <c r="E1877">
        <v>0.196988606908023</v>
      </c>
      <c r="F1877">
        <v>16.2285570712287</v>
      </c>
    </row>
    <row r="1878" spans="1:6">
      <c r="A1878" t="s">
        <v>482</v>
      </c>
      <c r="B1878" t="s">
        <v>483</v>
      </c>
      <c r="C1878">
        <v>1990</v>
      </c>
      <c r="D1878">
        <v>1.70922513433609</v>
      </c>
      <c r="E1878">
        <v>222.31463096361301</v>
      </c>
      <c r="F1878">
        <v>34.874050371711199</v>
      </c>
    </row>
    <row r="1879" spans="1:6">
      <c r="A1879" t="s">
        <v>482</v>
      </c>
      <c r="B1879" t="s">
        <v>483</v>
      </c>
      <c r="C1879">
        <v>1991</v>
      </c>
      <c r="D1879">
        <v>1.6933062138056401</v>
      </c>
      <c r="E1879">
        <v>219.06518443403499</v>
      </c>
      <c r="F1879">
        <v>35.057945367377997</v>
      </c>
    </row>
    <row r="1880" spans="1:6">
      <c r="A1880" t="s">
        <v>482</v>
      </c>
      <c r="B1880" t="s">
        <v>483</v>
      </c>
      <c r="C1880">
        <v>1992</v>
      </c>
      <c r="D1880">
        <v>1.6670568534067101</v>
      </c>
      <c r="E1880">
        <v>212.126459610144</v>
      </c>
      <c r="F1880">
        <v>35.126878178400801</v>
      </c>
    </row>
    <row r="1881" spans="1:6">
      <c r="A1881" t="s">
        <v>482</v>
      </c>
      <c r="B1881" t="s">
        <v>483</v>
      </c>
      <c r="C1881">
        <v>1993</v>
      </c>
      <c r="D1881">
        <v>1.65640770026718</v>
      </c>
      <c r="E1881">
        <v>206.12819046592199</v>
      </c>
      <c r="F1881">
        <v>36.0354358167451</v>
      </c>
    </row>
    <row r="1882" spans="1:6">
      <c r="A1882" t="s">
        <v>482</v>
      </c>
      <c r="B1882" t="s">
        <v>483</v>
      </c>
      <c r="C1882">
        <v>1994</v>
      </c>
      <c r="D1882">
        <v>1.65028269358788</v>
      </c>
      <c r="E1882">
        <v>202.56676915898399</v>
      </c>
      <c r="F1882">
        <v>35.874628198376499</v>
      </c>
    </row>
    <row r="1883" spans="1:6">
      <c r="A1883" t="s">
        <v>482</v>
      </c>
      <c r="B1883" t="s">
        <v>483</v>
      </c>
      <c r="C1883">
        <v>1995</v>
      </c>
      <c r="D1883">
        <v>1.64496304657278</v>
      </c>
      <c r="E1883">
        <v>196.675713796341</v>
      </c>
      <c r="F1883">
        <v>36.395364660064203</v>
      </c>
    </row>
    <row r="1884" spans="1:6">
      <c r="A1884" t="s">
        <v>482</v>
      </c>
      <c r="B1884" t="s">
        <v>483</v>
      </c>
      <c r="C1884">
        <v>1996</v>
      </c>
      <c r="D1884">
        <v>1.6451858014921601</v>
      </c>
      <c r="E1884">
        <v>186.85760614515999</v>
      </c>
      <c r="F1884">
        <v>37.900049609126903</v>
      </c>
    </row>
    <row r="1885" spans="1:6">
      <c r="A1885" t="s">
        <v>482</v>
      </c>
      <c r="B1885" t="s">
        <v>483</v>
      </c>
      <c r="C1885">
        <v>1997</v>
      </c>
      <c r="D1885">
        <v>1.5599639091357</v>
      </c>
      <c r="E1885">
        <v>164.00231625873101</v>
      </c>
      <c r="F1885">
        <v>37.375926537958897</v>
      </c>
    </row>
    <row r="1886" spans="1:6">
      <c r="A1886" t="s">
        <v>482</v>
      </c>
      <c r="B1886" t="s">
        <v>483</v>
      </c>
      <c r="C1886">
        <v>1998</v>
      </c>
      <c r="D1886">
        <v>1.5110619400813801</v>
      </c>
      <c r="E1886">
        <v>147.888093239531</v>
      </c>
      <c r="F1886">
        <v>37.5136347812211</v>
      </c>
    </row>
    <row r="1887" spans="1:6">
      <c r="A1887" t="s">
        <v>482</v>
      </c>
      <c r="B1887" t="s">
        <v>483</v>
      </c>
      <c r="C1887">
        <v>1999</v>
      </c>
      <c r="D1887">
        <v>1.46802738072768</v>
      </c>
      <c r="E1887">
        <v>135.08754976710301</v>
      </c>
      <c r="F1887">
        <v>36.980583160572401</v>
      </c>
    </row>
    <row r="1888" spans="1:6">
      <c r="A1888" t="s">
        <v>482</v>
      </c>
      <c r="B1888" t="s">
        <v>483</v>
      </c>
      <c r="C1888">
        <v>2000</v>
      </c>
      <c r="D1888">
        <v>1.41425776905189</v>
      </c>
      <c r="E1888">
        <v>121.413695212134</v>
      </c>
      <c r="F1888">
        <v>35.890596194995403</v>
      </c>
    </row>
    <row r="1889" spans="1:6">
      <c r="A1889" t="s">
        <v>482</v>
      </c>
      <c r="B1889" t="s">
        <v>483</v>
      </c>
      <c r="C1889">
        <v>2001</v>
      </c>
      <c r="D1889">
        <v>1.34574875647771</v>
      </c>
      <c r="E1889">
        <v>107.42958380620701</v>
      </c>
      <c r="F1889">
        <v>34.930278626464201</v>
      </c>
    </row>
    <row r="1890" spans="1:6">
      <c r="A1890" t="s">
        <v>482</v>
      </c>
      <c r="B1890" t="s">
        <v>483</v>
      </c>
      <c r="C1890">
        <v>2002</v>
      </c>
      <c r="D1890">
        <v>1.2810930901756601</v>
      </c>
      <c r="E1890">
        <v>95.737924690651099</v>
      </c>
      <c r="F1890">
        <v>33.316691873872998</v>
      </c>
    </row>
    <row r="1891" spans="1:6">
      <c r="A1891" t="s">
        <v>482</v>
      </c>
      <c r="B1891" t="s">
        <v>483</v>
      </c>
      <c r="C1891">
        <v>2003</v>
      </c>
      <c r="D1891">
        <v>1.2609640581813899</v>
      </c>
      <c r="E1891">
        <v>88.975299882211104</v>
      </c>
      <c r="F1891">
        <v>32.613547483769999</v>
      </c>
    </row>
    <row r="1892" spans="1:6">
      <c r="A1892" t="s">
        <v>482</v>
      </c>
      <c r="B1892" t="s">
        <v>483</v>
      </c>
      <c r="C1892">
        <v>2004</v>
      </c>
      <c r="D1892">
        <v>1.22666261761741</v>
      </c>
      <c r="E1892">
        <v>81.843981861395704</v>
      </c>
      <c r="F1892">
        <v>31.0653749172955</v>
      </c>
    </row>
    <row r="1893" spans="1:6">
      <c r="A1893" t="s">
        <v>482</v>
      </c>
      <c r="B1893" t="s">
        <v>483</v>
      </c>
      <c r="C1893">
        <v>2005</v>
      </c>
      <c r="D1893">
        <v>1.2068563893838</v>
      </c>
      <c r="E1893">
        <v>76.459778851749604</v>
      </c>
      <c r="F1893">
        <v>30.609941434518799</v>
      </c>
    </row>
    <row r="1894" spans="1:6">
      <c r="A1894" t="s">
        <v>482</v>
      </c>
      <c r="B1894" t="s">
        <v>483</v>
      </c>
      <c r="C1894">
        <v>2006</v>
      </c>
      <c r="D1894">
        <v>1.21932392350361</v>
      </c>
      <c r="E1894">
        <v>73.102415016734099</v>
      </c>
      <c r="F1894">
        <v>31.758734182544899</v>
      </c>
    </row>
    <row r="1895" spans="1:6">
      <c r="A1895" t="s">
        <v>482</v>
      </c>
      <c r="B1895" t="s">
        <v>483</v>
      </c>
      <c r="C1895">
        <v>2007</v>
      </c>
      <c r="D1895">
        <v>1.20588459095971</v>
      </c>
      <c r="E1895">
        <v>68.113535805069503</v>
      </c>
      <c r="F1895">
        <v>32.024187851746298</v>
      </c>
    </row>
    <row r="1896" spans="1:6">
      <c r="A1896" t="s">
        <v>482</v>
      </c>
      <c r="B1896" t="s">
        <v>483</v>
      </c>
      <c r="C1896">
        <v>2008</v>
      </c>
      <c r="D1896">
        <v>1.2002580261285301</v>
      </c>
      <c r="E1896">
        <v>63.874964524066499</v>
      </c>
      <c r="F1896">
        <v>32.269498702367201</v>
      </c>
    </row>
    <row r="1897" spans="1:6">
      <c r="A1897" t="s">
        <v>482</v>
      </c>
      <c r="B1897" t="s">
        <v>483</v>
      </c>
      <c r="C1897">
        <v>2009</v>
      </c>
      <c r="D1897">
        <v>1.2017861722343299</v>
      </c>
      <c r="E1897">
        <v>60.670340033537599</v>
      </c>
      <c r="F1897">
        <v>32.505502289700303</v>
      </c>
    </row>
    <row r="1898" spans="1:6">
      <c r="A1898" t="s">
        <v>482</v>
      </c>
      <c r="B1898" t="s">
        <v>483</v>
      </c>
      <c r="C1898">
        <v>2010</v>
      </c>
      <c r="D1898">
        <v>1.20397561986423</v>
      </c>
      <c r="E1898">
        <v>57.163099047575997</v>
      </c>
      <c r="F1898">
        <v>32.547490054690002</v>
      </c>
    </row>
    <row r="1899" spans="1:6">
      <c r="A1899" t="s">
        <v>482</v>
      </c>
      <c r="B1899" t="s">
        <v>483</v>
      </c>
      <c r="C1899">
        <v>2011</v>
      </c>
      <c r="D1899">
        <v>1.20840366333824</v>
      </c>
      <c r="E1899">
        <v>53.215384815659398</v>
      </c>
      <c r="F1899">
        <v>33.127626979725001</v>
      </c>
    </row>
    <row r="1900" spans="1:6">
      <c r="A1900" t="s">
        <v>482</v>
      </c>
      <c r="B1900" t="s">
        <v>483</v>
      </c>
      <c r="C1900">
        <v>2012</v>
      </c>
      <c r="D1900">
        <v>1.2237794889426099</v>
      </c>
      <c r="E1900">
        <v>50.671682820604403</v>
      </c>
      <c r="F1900">
        <v>32.951963631810301</v>
      </c>
    </row>
    <row r="1901" spans="1:6">
      <c r="A1901" t="s">
        <v>482</v>
      </c>
      <c r="B1901" t="s">
        <v>483</v>
      </c>
      <c r="C1901">
        <v>2013</v>
      </c>
      <c r="D1901">
        <v>1.23661641285903</v>
      </c>
      <c r="E1901">
        <v>48.331968649437002</v>
      </c>
      <c r="F1901">
        <v>32.387103189128801</v>
      </c>
    </row>
    <row r="1902" spans="1:6">
      <c r="A1902" t="s">
        <v>482</v>
      </c>
      <c r="B1902" t="s">
        <v>483</v>
      </c>
      <c r="C1902">
        <v>2014</v>
      </c>
      <c r="D1902">
        <v>1.2546655821105599</v>
      </c>
      <c r="E1902">
        <v>45.966530989254998</v>
      </c>
      <c r="F1902">
        <v>33.306945926175203</v>
      </c>
    </row>
    <row r="1903" spans="1:6">
      <c r="A1903" t="s">
        <v>482</v>
      </c>
      <c r="B1903" t="s">
        <v>483</v>
      </c>
      <c r="C1903">
        <v>2015</v>
      </c>
      <c r="D1903">
        <v>1.28266381466805</v>
      </c>
      <c r="E1903">
        <v>42.004016182861498</v>
      </c>
      <c r="F1903">
        <v>37.551805242189197</v>
      </c>
    </row>
    <row r="1904" spans="1:6">
      <c r="A1904" t="s">
        <v>482</v>
      </c>
      <c r="B1904" t="s">
        <v>483</v>
      </c>
      <c r="C1904">
        <v>2016</v>
      </c>
      <c r="D1904">
        <v>1.3154202619390001</v>
      </c>
      <c r="E1904">
        <v>39.935605163849402</v>
      </c>
      <c r="F1904">
        <v>38.9464116324054</v>
      </c>
    </row>
    <row r="1905" spans="1:6">
      <c r="A1905" t="s">
        <v>482</v>
      </c>
      <c r="B1905" t="s">
        <v>483</v>
      </c>
      <c r="C1905">
        <v>2017</v>
      </c>
      <c r="D1905">
        <v>1.3439689917074999</v>
      </c>
      <c r="E1905">
        <v>38.697156077305998</v>
      </c>
      <c r="F1905">
        <v>38.813938823261701</v>
      </c>
    </row>
    <row r="1906" spans="1:6">
      <c r="A1906" t="s">
        <v>484</v>
      </c>
      <c r="B1906" t="s">
        <v>485</v>
      </c>
      <c r="C1906">
        <v>1990</v>
      </c>
      <c r="D1906">
        <v>5.39009240619714</v>
      </c>
      <c r="E1906">
        <v>215.37889386980299</v>
      </c>
      <c r="F1906">
        <v>33.684018832198198</v>
      </c>
    </row>
    <row r="1907" spans="1:6">
      <c r="A1907" t="s">
        <v>484</v>
      </c>
      <c r="B1907" t="s">
        <v>485</v>
      </c>
      <c r="C1907">
        <v>1991</v>
      </c>
      <c r="D1907">
        <v>5.45567466355687</v>
      </c>
      <c r="E1907">
        <v>227.053814839073</v>
      </c>
      <c r="F1907">
        <v>37.399324458229302</v>
      </c>
    </row>
    <row r="1908" spans="1:6">
      <c r="A1908" t="s">
        <v>484</v>
      </c>
      <c r="B1908" t="s">
        <v>485</v>
      </c>
      <c r="C1908">
        <v>1992</v>
      </c>
      <c r="D1908">
        <v>5.3615303165018702</v>
      </c>
      <c r="E1908">
        <v>217.173233570516</v>
      </c>
      <c r="F1908">
        <v>37.767408983672503</v>
      </c>
    </row>
    <row r="1909" spans="1:6">
      <c r="A1909" t="s">
        <v>484</v>
      </c>
      <c r="B1909" t="s">
        <v>485</v>
      </c>
      <c r="C1909">
        <v>1993</v>
      </c>
      <c r="D1909">
        <v>5.2490890002875696</v>
      </c>
      <c r="E1909">
        <v>204.16765375634299</v>
      </c>
      <c r="F1909">
        <v>37.635237094563102</v>
      </c>
    </row>
    <row r="1910" spans="1:6">
      <c r="A1910" t="s">
        <v>484</v>
      </c>
      <c r="B1910" t="s">
        <v>485</v>
      </c>
      <c r="C1910">
        <v>1994</v>
      </c>
      <c r="D1910">
        <v>5.16224566963922</v>
      </c>
      <c r="E1910">
        <v>195.60487371082201</v>
      </c>
      <c r="F1910">
        <v>37.664650306117899</v>
      </c>
    </row>
    <row r="1911" spans="1:6">
      <c r="A1911" t="s">
        <v>484</v>
      </c>
      <c r="B1911" t="s">
        <v>485</v>
      </c>
      <c r="C1911">
        <v>1995</v>
      </c>
      <c r="D1911">
        <v>4.7073023176970201</v>
      </c>
      <c r="E1911">
        <v>179.31705802385301</v>
      </c>
      <c r="F1911">
        <v>36.533834414278701</v>
      </c>
    </row>
    <row r="1912" spans="1:6">
      <c r="A1912" t="s">
        <v>484</v>
      </c>
      <c r="B1912" t="s">
        <v>485</v>
      </c>
      <c r="C1912">
        <v>1996</v>
      </c>
      <c r="D1912">
        <v>4.9319500587540102</v>
      </c>
      <c r="E1912">
        <v>178.65979093830001</v>
      </c>
      <c r="F1912">
        <v>38.546277250644401</v>
      </c>
    </row>
    <row r="1913" spans="1:6">
      <c r="A1913" t="s">
        <v>484</v>
      </c>
      <c r="B1913" t="s">
        <v>485</v>
      </c>
      <c r="C1913">
        <v>1997</v>
      </c>
      <c r="D1913">
        <v>4.7733919833579801</v>
      </c>
      <c r="E1913">
        <v>170.918940517973</v>
      </c>
      <c r="F1913">
        <v>38.644988871545401</v>
      </c>
    </row>
    <row r="1914" spans="1:6">
      <c r="A1914" t="s">
        <v>484</v>
      </c>
      <c r="B1914" t="s">
        <v>485</v>
      </c>
      <c r="C1914">
        <v>1998</v>
      </c>
      <c r="D1914">
        <v>4.6101913364598301</v>
      </c>
      <c r="E1914">
        <v>162.55536764707099</v>
      </c>
      <c r="F1914">
        <v>38.838307959110097</v>
      </c>
    </row>
    <row r="1915" spans="1:6">
      <c r="A1915" t="s">
        <v>484</v>
      </c>
      <c r="B1915" t="s">
        <v>485</v>
      </c>
      <c r="C1915">
        <v>1999</v>
      </c>
      <c r="D1915">
        <v>4.4453013356954498</v>
      </c>
      <c r="E1915">
        <v>154.22595367242499</v>
      </c>
      <c r="F1915">
        <v>38.888966490892102</v>
      </c>
    </row>
    <row r="1916" spans="1:6">
      <c r="A1916" t="s">
        <v>484</v>
      </c>
      <c r="B1916" t="s">
        <v>485</v>
      </c>
      <c r="C1916">
        <v>2000</v>
      </c>
      <c r="D1916">
        <v>4.1014656736547703</v>
      </c>
      <c r="E1916">
        <v>145.44156637635101</v>
      </c>
      <c r="F1916">
        <v>37.176704236326799</v>
      </c>
    </row>
    <row r="1917" spans="1:6">
      <c r="A1917" t="s">
        <v>484</v>
      </c>
      <c r="B1917" t="s">
        <v>485</v>
      </c>
      <c r="C1917">
        <v>2001</v>
      </c>
      <c r="D1917">
        <v>4.2013992694468101</v>
      </c>
      <c r="E1917">
        <v>143.675858491768</v>
      </c>
      <c r="F1917">
        <v>38.586410630570199</v>
      </c>
    </row>
    <row r="1918" spans="1:6">
      <c r="A1918" t="s">
        <v>484</v>
      </c>
      <c r="B1918" t="s">
        <v>485</v>
      </c>
      <c r="C1918">
        <v>2002</v>
      </c>
      <c r="D1918">
        <v>4.1112822934809099</v>
      </c>
      <c r="E1918">
        <v>136.75201109819599</v>
      </c>
      <c r="F1918">
        <v>38.564412256010797</v>
      </c>
    </row>
    <row r="1919" spans="1:6">
      <c r="A1919" t="s">
        <v>484</v>
      </c>
      <c r="B1919" t="s">
        <v>485</v>
      </c>
      <c r="C1919">
        <v>2003</v>
      </c>
      <c r="D1919">
        <v>4.0561062147221296</v>
      </c>
      <c r="E1919">
        <v>133.05762423917099</v>
      </c>
      <c r="F1919">
        <v>38.223529418218597</v>
      </c>
    </row>
    <row r="1920" spans="1:6">
      <c r="A1920" t="s">
        <v>484</v>
      </c>
      <c r="B1920" t="s">
        <v>485</v>
      </c>
      <c r="C1920">
        <v>2004</v>
      </c>
      <c r="D1920">
        <v>4.0112234903741601</v>
      </c>
      <c r="E1920">
        <v>130.86442317747699</v>
      </c>
      <c r="F1920">
        <v>38.115621868506501</v>
      </c>
    </row>
    <row r="1921" spans="1:6">
      <c r="A1921" t="s">
        <v>484</v>
      </c>
      <c r="B1921" t="s">
        <v>485</v>
      </c>
      <c r="C1921">
        <v>2005</v>
      </c>
      <c r="D1921">
        <v>3.90657644306398</v>
      </c>
      <c r="E1921">
        <v>127.57339581894701</v>
      </c>
      <c r="F1921">
        <v>37.261153513918998</v>
      </c>
    </row>
    <row r="1922" spans="1:6">
      <c r="A1922" t="s">
        <v>484</v>
      </c>
      <c r="B1922" t="s">
        <v>485</v>
      </c>
      <c r="C1922">
        <v>2006</v>
      </c>
      <c r="D1922">
        <v>3.9411728486950999</v>
      </c>
      <c r="E1922">
        <v>125.97088132249</v>
      </c>
      <c r="F1922">
        <v>37.906684838198501</v>
      </c>
    </row>
    <row r="1923" spans="1:6">
      <c r="A1923" t="s">
        <v>484</v>
      </c>
      <c r="B1923" t="s">
        <v>485</v>
      </c>
      <c r="C1923">
        <v>2007</v>
      </c>
      <c r="D1923">
        <v>3.8953352007561799</v>
      </c>
      <c r="E1923">
        <v>123.679144793706</v>
      </c>
      <c r="F1923">
        <v>37.492973846687001</v>
      </c>
    </row>
    <row r="1924" spans="1:6">
      <c r="A1924" t="s">
        <v>484</v>
      </c>
      <c r="B1924" t="s">
        <v>485</v>
      </c>
      <c r="C1924">
        <v>2008</v>
      </c>
      <c r="D1924">
        <v>3.85784741945128</v>
      </c>
      <c r="E1924">
        <v>121.66380479151201</v>
      </c>
      <c r="F1924">
        <v>36.826948386747603</v>
      </c>
    </row>
    <row r="1925" spans="1:6">
      <c r="A1925" t="s">
        <v>484</v>
      </c>
      <c r="B1925" t="s">
        <v>485</v>
      </c>
      <c r="C1925">
        <v>2009</v>
      </c>
      <c r="D1925">
        <v>3.8259795842317801</v>
      </c>
      <c r="E1925">
        <v>119.378932773927</v>
      </c>
      <c r="F1925">
        <v>35.966422895594597</v>
      </c>
    </row>
    <row r="1926" spans="1:6">
      <c r="A1926" t="s">
        <v>484</v>
      </c>
      <c r="B1926" t="s">
        <v>485</v>
      </c>
      <c r="C1926">
        <v>2010</v>
      </c>
      <c r="D1926">
        <v>3.83108396412347</v>
      </c>
      <c r="E1926">
        <v>118.74810856127201</v>
      </c>
      <c r="F1926">
        <v>35.048373908086504</v>
      </c>
    </row>
    <row r="1927" spans="1:6">
      <c r="A1927" t="s">
        <v>484</v>
      </c>
      <c r="B1927" t="s">
        <v>485</v>
      </c>
      <c r="C1927">
        <v>2011</v>
      </c>
      <c r="D1927">
        <v>3.8073715360581599</v>
      </c>
      <c r="E1927">
        <v>115.962574913081</v>
      </c>
      <c r="F1927">
        <v>34.7561868268102</v>
      </c>
    </row>
    <row r="1928" spans="1:6">
      <c r="A1928" t="s">
        <v>484</v>
      </c>
      <c r="B1928" t="s">
        <v>485</v>
      </c>
      <c r="C1928">
        <v>2012</v>
      </c>
      <c r="D1928">
        <v>3.77856937625408</v>
      </c>
      <c r="E1928">
        <v>112.580874777354</v>
      </c>
      <c r="F1928">
        <v>34.917562655691697</v>
      </c>
    </row>
    <row r="1929" spans="1:6">
      <c r="A1929" t="s">
        <v>484</v>
      </c>
      <c r="B1929" t="s">
        <v>485</v>
      </c>
      <c r="C1929">
        <v>2013</v>
      </c>
      <c r="D1929">
        <v>3.7545422869207901</v>
      </c>
      <c r="E1929">
        <v>108.428691233262</v>
      </c>
      <c r="F1929">
        <v>35.8294963529151</v>
      </c>
    </row>
    <row r="1930" spans="1:6">
      <c r="A1930" t="s">
        <v>484</v>
      </c>
      <c r="B1930" t="s">
        <v>485</v>
      </c>
      <c r="C1930">
        <v>2014</v>
      </c>
      <c r="D1930">
        <v>3.7486267641839501</v>
      </c>
      <c r="E1930">
        <v>106.566764380899</v>
      </c>
      <c r="F1930">
        <v>33.687152948873198</v>
      </c>
    </row>
    <row r="1931" spans="1:6">
      <c r="A1931" t="s">
        <v>484</v>
      </c>
      <c r="B1931" t="s">
        <v>485</v>
      </c>
      <c r="C1931">
        <v>2015</v>
      </c>
      <c r="D1931">
        <v>3.7803601685269701</v>
      </c>
      <c r="E1931">
        <v>101.657207961917</v>
      </c>
      <c r="F1931">
        <v>37.194938259281798</v>
      </c>
    </row>
    <row r="1932" spans="1:6">
      <c r="A1932" t="s">
        <v>484</v>
      </c>
      <c r="B1932" t="s">
        <v>485</v>
      </c>
      <c r="C1932">
        <v>2016</v>
      </c>
      <c r="D1932">
        <v>3.7619938394305699</v>
      </c>
      <c r="E1932">
        <v>98.413139117998199</v>
      </c>
      <c r="F1932">
        <v>36.3612319380046</v>
      </c>
    </row>
    <row r="1933" spans="1:6">
      <c r="A1933" t="s">
        <v>484</v>
      </c>
      <c r="B1933" t="s">
        <v>485</v>
      </c>
      <c r="C1933">
        <v>2017</v>
      </c>
      <c r="D1933">
        <v>3.7501140964745798</v>
      </c>
      <c r="E1933">
        <v>94.843876187738502</v>
      </c>
      <c r="F1933">
        <v>35.670724137817999</v>
      </c>
    </row>
    <row r="1934" spans="1:6">
      <c r="A1934" t="s">
        <v>486</v>
      </c>
      <c r="B1934" t="s">
        <v>487</v>
      </c>
      <c r="C1934">
        <v>1990</v>
      </c>
      <c r="D1934">
        <v>0.83238374573995899</v>
      </c>
      <c r="E1934">
        <v>26.5623893940061</v>
      </c>
      <c r="F1934">
        <v>27.408613536702401</v>
      </c>
    </row>
    <row r="1935" spans="1:6">
      <c r="A1935" t="s">
        <v>486</v>
      </c>
      <c r="B1935" t="s">
        <v>487</v>
      </c>
      <c r="C1935">
        <v>1991</v>
      </c>
      <c r="D1935">
        <v>0.83770496223737501</v>
      </c>
      <c r="E1935">
        <v>26.361685702409901</v>
      </c>
      <c r="F1935">
        <v>28.2759693328107</v>
      </c>
    </row>
    <row r="1936" spans="1:6">
      <c r="A1936" t="s">
        <v>486</v>
      </c>
      <c r="B1936" t="s">
        <v>487</v>
      </c>
      <c r="C1936">
        <v>1992</v>
      </c>
      <c r="D1936">
        <v>0.81542294689001704</v>
      </c>
      <c r="E1936">
        <v>24.962741708172999</v>
      </c>
      <c r="F1936">
        <v>28.1946097146844</v>
      </c>
    </row>
    <row r="1937" spans="1:6">
      <c r="A1937" t="s">
        <v>486</v>
      </c>
      <c r="B1937" t="s">
        <v>487</v>
      </c>
      <c r="C1937">
        <v>1993</v>
      </c>
      <c r="D1937">
        <v>0.84686127481126805</v>
      </c>
      <c r="E1937">
        <v>25.7156422277601</v>
      </c>
      <c r="F1937">
        <v>30.3245695511219</v>
      </c>
    </row>
    <row r="1938" spans="1:6">
      <c r="A1938" t="s">
        <v>486</v>
      </c>
      <c r="B1938" t="s">
        <v>487</v>
      </c>
      <c r="C1938">
        <v>1994</v>
      </c>
      <c r="D1938">
        <v>0.87435356729758096</v>
      </c>
      <c r="E1938">
        <v>26.7154374242314</v>
      </c>
      <c r="F1938">
        <v>32.428730306559302</v>
      </c>
    </row>
    <row r="1939" spans="1:6">
      <c r="A1939" t="s">
        <v>486</v>
      </c>
      <c r="B1939" t="s">
        <v>487</v>
      </c>
      <c r="C1939">
        <v>1995</v>
      </c>
      <c r="D1939">
        <v>0.81807855513400896</v>
      </c>
      <c r="E1939">
        <v>24.634281981003401</v>
      </c>
      <c r="F1939">
        <v>30.477096727889599</v>
      </c>
    </row>
    <row r="1940" spans="1:6">
      <c r="A1940" t="s">
        <v>486</v>
      </c>
      <c r="B1940" t="s">
        <v>487</v>
      </c>
      <c r="C1940">
        <v>1996</v>
      </c>
      <c r="D1940">
        <v>0.73056535163427405</v>
      </c>
      <c r="E1940">
        <v>21.410210136169901</v>
      </c>
      <c r="F1940">
        <v>27.173568219283201</v>
      </c>
    </row>
    <row r="1941" spans="1:6">
      <c r="A1941" t="s">
        <v>486</v>
      </c>
      <c r="B1941" t="s">
        <v>487</v>
      </c>
      <c r="C1941">
        <v>1997</v>
      </c>
      <c r="D1941">
        <v>0.716378392952433</v>
      </c>
      <c r="E1941">
        <v>20.333227157739401</v>
      </c>
      <c r="F1941">
        <v>26.486312026601301</v>
      </c>
    </row>
    <row r="1942" spans="1:6">
      <c r="A1942" t="s">
        <v>486</v>
      </c>
      <c r="B1942" t="s">
        <v>487</v>
      </c>
      <c r="C1942">
        <v>1998</v>
      </c>
      <c r="D1942">
        <v>0.73840058807201903</v>
      </c>
      <c r="E1942">
        <v>20.143885313433099</v>
      </c>
      <c r="F1942">
        <v>27.296871078884799</v>
      </c>
    </row>
    <row r="1943" spans="1:6">
      <c r="A1943" t="s">
        <v>486</v>
      </c>
      <c r="B1943" t="s">
        <v>487</v>
      </c>
      <c r="C1943">
        <v>1999</v>
      </c>
      <c r="D1943">
        <v>0.71002297847731899</v>
      </c>
      <c r="E1943">
        <v>18.477336558593102</v>
      </c>
      <c r="F1943">
        <v>25.602765344764499</v>
      </c>
    </row>
    <row r="1944" spans="1:6">
      <c r="A1944" t="s">
        <v>486</v>
      </c>
      <c r="B1944" t="s">
        <v>487</v>
      </c>
      <c r="C1944">
        <v>2000</v>
      </c>
      <c r="D1944">
        <v>0.71104481121736895</v>
      </c>
      <c r="E1944">
        <v>17.279862163475901</v>
      </c>
      <c r="F1944">
        <v>25.065860312564201</v>
      </c>
    </row>
    <row r="1945" spans="1:6">
      <c r="A1945" t="s">
        <v>486</v>
      </c>
      <c r="B1945" t="s">
        <v>487</v>
      </c>
      <c r="C1945">
        <v>2001</v>
      </c>
      <c r="D1945">
        <v>0.74300310052704499</v>
      </c>
      <c r="E1945">
        <v>16.907709130009302</v>
      </c>
      <c r="F1945">
        <v>25.712071652663798</v>
      </c>
    </row>
    <row r="1946" spans="1:6">
      <c r="A1946" t="s">
        <v>486</v>
      </c>
      <c r="B1946" t="s">
        <v>487</v>
      </c>
      <c r="C1946">
        <v>2002</v>
      </c>
      <c r="D1946">
        <v>0.73944444370774898</v>
      </c>
      <c r="E1946">
        <v>15.846134372639099</v>
      </c>
      <c r="F1946">
        <v>24.920646408792798</v>
      </c>
    </row>
    <row r="1947" spans="1:6">
      <c r="A1947" t="s">
        <v>486</v>
      </c>
      <c r="B1947" t="s">
        <v>487</v>
      </c>
      <c r="C1947">
        <v>2003</v>
      </c>
      <c r="D1947">
        <v>0.73887742544989199</v>
      </c>
      <c r="E1947">
        <v>14.8452647954688</v>
      </c>
      <c r="F1947">
        <v>23.989310103380198</v>
      </c>
    </row>
    <row r="1948" spans="1:6">
      <c r="A1948" t="s">
        <v>486</v>
      </c>
      <c r="B1948" t="s">
        <v>487</v>
      </c>
      <c r="C1948">
        <v>2004</v>
      </c>
      <c r="D1948">
        <v>0.74481370777351796</v>
      </c>
      <c r="E1948">
        <v>13.463542276738099</v>
      </c>
      <c r="F1948">
        <v>23.155375219685901</v>
      </c>
    </row>
    <row r="1949" spans="1:6">
      <c r="A1949" t="s">
        <v>486</v>
      </c>
      <c r="B1949" t="s">
        <v>487</v>
      </c>
      <c r="C1949">
        <v>2005</v>
      </c>
      <c r="D1949">
        <v>0.73786984333599104</v>
      </c>
      <c r="E1949">
        <v>12.080070319268</v>
      </c>
      <c r="F1949">
        <v>22.3791466044805</v>
      </c>
    </row>
    <row r="1950" spans="1:6">
      <c r="A1950" t="s">
        <v>486</v>
      </c>
      <c r="B1950" t="s">
        <v>487</v>
      </c>
      <c r="C1950">
        <v>2006</v>
      </c>
      <c r="D1950">
        <v>0.75591480466247996</v>
      </c>
      <c r="E1950">
        <v>11.1524490131884</v>
      </c>
      <c r="F1950">
        <v>22.0086132072881</v>
      </c>
    </row>
    <row r="1951" spans="1:6">
      <c r="A1951" t="s">
        <v>486</v>
      </c>
      <c r="B1951" t="s">
        <v>487</v>
      </c>
      <c r="C1951">
        <v>2007</v>
      </c>
      <c r="D1951">
        <v>0.76535863040977403</v>
      </c>
      <c r="E1951">
        <v>10.115470780450901</v>
      </c>
      <c r="F1951">
        <v>21.666067497045599</v>
      </c>
    </row>
    <row r="1952" spans="1:6">
      <c r="A1952" t="s">
        <v>486</v>
      </c>
      <c r="B1952" t="s">
        <v>487</v>
      </c>
      <c r="C1952">
        <v>2008</v>
      </c>
      <c r="D1952">
        <v>0.72870091035291795</v>
      </c>
      <c r="E1952">
        <v>8.7139937250963992</v>
      </c>
      <c r="F1952">
        <v>19.893848034979499</v>
      </c>
    </row>
    <row r="1953" spans="1:6">
      <c r="A1953" t="s">
        <v>486</v>
      </c>
      <c r="B1953" t="s">
        <v>487</v>
      </c>
      <c r="C1953">
        <v>2009</v>
      </c>
      <c r="D1953">
        <v>0.71068313535754801</v>
      </c>
      <c r="E1953">
        <v>7.80997949409731</v>
      </c>
      <c r="F1953">
        <v>18.6090858389665</v>
      </c>
    </row>
    <row r="1954" spans="1:6">
      <c r="A1954" t="s">
        <v>486</v>
      </c>
      <c r="B1954" t="s">
        <v>487</v>
      </c>
      <c r="C1954">
        <v>2010</v>
      </c>
      <c r="D1954">
        <v>0.67820927001359899</v>
      </c>
      <c r="E1954">
        <v>6.64658946958924</v>
      </c>
      <c r="F1954">
        <v>16.902326614829899</v>
      </c>
    </row>
    <row r="1955" spans="1:6">
      <c r="A1955" t="s">
        <v>486</v>
      </c>
      <c r="B1955" t="s">
        <v>487</v>
      </c>
      <c r="C1955">
        <v>2011</v>
      </c>
      <c r="D1955">
        <v>0.68251654705562603</v>
      </c>
      <c r="E1955">
        <v>5.9873604718686604</v>
      </c>
      <c r="F1955">
        <v>16.188513344027999</v>
      </c>
    </row>
    <row r="1956" spans="1:6">
      <c r="A1956" t="s">
        <v>486</v>
      </c>
      <c r="B1956" t="s">
        <v>487</v>
      </c>
      <c r="C1956">
        <v>2012</v>
      </c>
      <c r="D1956">
        <v>0.69253720466870095</v>
      </c>
      <c r="E1956">
        <v>5.5646782182315704</v>
      </c>
      <c r="F1956">
        <v>14.6725737926511</v>
      </c>
    </row>
    <row r="1957" spans="1:6">
      <c r="A1957" t="s">
        <v>486</v>
      </c>
      <c r="B1957" t="s">
        <v>487</v>
      </c>
      <c r="C1957">
        <v>2013</v>
      </c>
      <c r="D1957">
        <v>0.68270319598555596</v>
      </c>
      <c r="E1957">
        <v>5.0989505560125696</v>
      </c>
      <c r="F1957">
        <v>13.4002621937349</v>
      </c>
    </row>
    <row r="1958" spans="1:6">
      <c r="A1958" t="s">
        <v>486</v>
      </c>
      <c r="B1958" t="s">
        <v>487</v>
      </c>
      <c r="C1958">
        <v>2014</v>
      </c>
      <c r="D1958">
        <v>0.70075224508669598</v>
      </c>
      <c r="E1958">
        <v>4.6988209111536499</v>
      </c>
      <c r="F1958">
        <v>13.5315124740477</v>
      </c>
    </row>
    <row r="1959" spans="1:6">
      <c r="A1959" t="s">
        <v>486</v>
      </c>
      <c r="B1959" t="s">
        <v>487</v>
      </c>
      <c r="C1959">
        <v>2015</v>
      </c>
      <c r="D1959">
        <v>0.66657120529684</v>
      </c>
      <c r="E1959">
        <v>4.3063940375238996</v>
      </c>
      <c r="F1959">
        <v>11.6388332540447</v>
      </c>
    </row>
    <row r="1960" spans="1:6">
      <c r="A1960" t="s">
        <v>486</v>
      </c>
      <c r="B1960" t="s">
        <v>487</v>
      </c>
      <c r="C1960">
        <v>2016</v>
      </c>
      <c r="D1960">
        <v>0.65087756372106298</v>
      </c>
      <c r="E1960">
        <v>4.0464330052239896</v>
      </c>
      <c r="F1960">
        <v>11.361160806027399</v>
      </c>
    </row>
    <row r="1961" spans="1:6">
      <c r="A1961" t="s">
        <v>486</v>
      </c>
      <c r="B1961" t="s">
        <v>487</v>
      </c>
      <c r="C1961">
        <v>2017</v>
      </c>
      <c r="D1961">
        <v>0.644178341082145</v>
      </c>
      <c r="E1961">
        <v>3.9326344453577802</v>
      </c>
      <c r="F1961">
        <v>11.1490288359118</v>
      </c>
    </row>
    <row r="1962" spans="1:6">
      <c r="A1962" t="s">
        <v>488</v>
      </c>
      <c r="B1962" t="s">
        <v>489</v>
      </c>
      <c r="C1962">
        <v>1990</v>
      </c>
      <c r="D1962">
        <v>2.6100321458431899</v>
      </c>
      <c r="E1962">
        <v>119.44651545864799</v>
      </c>
      <c r="F1962">
        <v>38.6912380332098</v>
      </c>
    </row>
    <row r="1963" spans="1:6">
      <c r="A1963" t="s">
        <v>488</v>
      </c>
      <c r="B1963" t="s">
        <v>489</v>
      </c>
      <c r="C1963">
        <v>1991</v>
      </c>
      <c r="D1963">
        <v>2.6050813061004501</v>
      </c>
      <c r="E1963">
        <v>115.84988223253301</v>
      </c>
      <c r="F1963">
        <v>39.649885902231702</v>
      </c>
    </row>
    <row r="1964" spans="1:6">
      <c r="A1964" t="s">
        <v>488</v>
      </c>
      <c r="B1964" t="s">
        <v>489</v>
      </c>
      <c r="C1964">
        <v>1992</v>
      </c>
      <c r="D1964">
        <v>2.6103461027805501</v>
      </c>
      <c r="E1964">
        <v>114.785173013183</v>
      </c>
      <c r="F1964">
        <v>40.29409021771</v>
      </c>
    </row>
    <row r="1965" spans="1:6">
      <c r="A1965" t="s">
        <v>488</v>
      </c>
      <c r="B1965" t="s">
        <v>489</v>
      </c>
      <c r="C1965">
        <v>1993</v>
      </c>
      <c r="D1965">
        <v>2.5966656291838599</v>
      </c>
      <c r="E1965">
        <v>115.100278102592</v>
      </c>
      <c r="F1965">
        <v>39.480778206102002</v>
      </c>
    </row>
    <row r="1966" spans="1:6">
      <c r="A1966" t="s">
        <v>488</v>
      </c>
      <c r="B1966" t="s">
        <v>489</v>
      </c>
      <c r="C1966">
        <v>1994</v>
      </c>
      <c r="D1966">
        <v>2.5744652960369301</v>
      </c>
      <c r="E1966">
        <v>116.929833781569</v>
      </c>
      <c r="F1966">
        <v>37.571363110401201</v>
      </c>
    </row>
    <row r="1967" spans="1:6">
      <c r="A1967" t="s">
        <v>488</v>
      </c>
      <c r="B1967" t="s">
        <v>489</v>
      </c>
      <c r="C1967">
        <v>1995</v>
      </c>
      <c r="D1967">
        <v>2.5362235363975798</v>
      </c>
      <c r="E1967">
        <v>124.021380439905</v>
      </c>
      <c r="F1967">
        <v>33.557368780011601</v>
      </c>
    </row>
    <row r="1968" spans="1:6">
      <c r="A1968" t="s">
        <v>488</v>
      </c>
      <c r="B1968" t="s">
        <v>489</v>
      </c>
      <c r="C1968">
        <v>1996</v>
      </c>
      <c r="D1968">
        <v>2.4749332749889299</v>
      </c>
      <c r="E1968">
        <v>130.61911780963399</v>
      </c>
      <c r="F1968">
        <v>29.977221522703399</v>
      </c>
    </row>
    <row r="1969" spans="1:6">
      <c r="A1969" t="s">
        <v>488</v>
      </c>
      <c r="B1969" t="s">
        <v>489</v>
      </c>
      <c r="C1969">
        <v>1997</v>
      </c>
      <c r="D1969">
        <v>2.42598333529837</v>
      </c>
      <c r="E1969">
        <v>137.37568272029</v>
      </c>
      <c r="F1969">
        <v>26.7008026614551</v>
      </c>
    </row>
    <row r="1970" spans="1:6">
      <c r="A1970" t="s">
        <v>488</v>
      </c>
      <c r="B1970" t="s">
        <v>489</v>
      </c>
      <c r="C1970">
        <v>1998</v>
      </c>
      <c r="D1970">
        <v>2.3706357815699799</v>
      </c>
      <c r="E1970">
        <v>142.19597784330301</v>
      </c>
      <c r="F1970">
        <v>23.8358261248625</v>
      </c>
    </row>
    <row r="1971" spans="1:6">
      <c r="A1971" t="s">
        <v>488</v>
      </c>
      <c r="B1971" t="s">
        <v>489</v>
      </c>
      <c r="C1971">
        <v>1999</v>
      </c>
      <c r="D1971">
        <v>2.3129678632590198</v>
      </c>
      <c r="E1971">
        <v>145.03031361606699</v>
      </c>
      <c r="F1971">
        <v>21.233419676196998</v>
      </c>
    </row>
    <row r="1972" spans="1:6">
      <c r="A1972" t="s">
        <v>488</v>
      </c>
      <c r="B1972" t="s">
        <v>489</v>
      </c>
      <c r="C1972">
        <v>2000</v>
      </c>
      <c r="D1972">
        <v>2.2449859067509301</v>
      </c>
      <c r="E1972">
        <v>145.51306584446399</v>
      </c>
      <c r="F1972">
        <v>19.124909822890402</v>
      </c>
    </row>
    <row r="1973" spans="1:6">
      <c r="A1973" t="s">
        <v>488</v>
      </c>
      <c r="B1973" t="s">
        <v>489</v>
      </c>
      <c r="C1973">
        <v>2001</v>
      </c>
      <c r="D1973">
        <v>2.1814230601642799</v>
      </c>
      <c r="E1973">
        <v>144.431573673109</v>
      </c>
      <c r="F1973">
        <v>17.699090428077501</v>
      </c>
    </row>
    <row r="1974" spans="1:6">
      <c r="A1974" t="s">
        <v>488</v>
      </c>
      <c r="B1974" t="s">
        <v>489</v>
      </c>
      <c r="C1974">
        <v>2002</v>
      </c>
      <c r="D1974">
        <v>2.1357183372755801</v>
      </c>
      <c r="E1974">
        <v>140.99170713710399</v>
      </c>
      <c r="F1974">
        <v>16.649031766968601</v>
      </c>
    </row>
    <row r="1975" spans="1:6">
      <c r="A1975" t="s">
        <v>488</v>
      </c>
      <c r="B1975" t="s">
        <v>489</v>
      </c>
      <c r="C1975">
        <v>2003</v>
      </c>
      <c r="D1975">
        <v>2.1104390617264901</v>
      </c>
      <c r="E1975">
        <v>138.31850798238199</v>
      </c>
      <c r="F1975">
        <v>15.811986832302299</v>
      </c>
    </row>
    <row r="1976" spans="1:6">
      <c r="A1976" t="s">
        <v>488</v>
      </c>
      <c r="B1976" t="s">
        <v>489</v>
      </c>
      <c r="C1976">
        <v>2004</v>
      </c>
      <c r="D1976">
        <v>2.0832707945515301</v>
      </c>
      <c r="E1976">
        <v>135.18719282267901</v>
      </c>
      <c r="F1976">
        <v>15.137238908799301</v>
      </c>
    </row>
    <row r="1977" spans="1:6">
      <c r="A1977" t="s">
        <v>488</v>
      </c>
      <c r="B1977" t="s">
        <v>489</v>
      </c>
      <c r="C1977">
        <v>2005</v>
      </c>
      <c r="D1977">
        <v>2.0355212142877899</v>
      </c>
      <c r="E1977">
        <v>129.73843977806999</v>
      </c>
      <c r="F1977">
        <v>14.6975696883796</v>
      </c>
    </row>
    <row r="1978" spans="1:6">
      <c r="A1978" t="s">
        <v>488</v>
      </c>
      <c r="B1978" t="s">
        <v>489</v>
      </c>
      <c r="C1978">
        <v>2006</v>
      </c>
      <c r="D1978">
        <v>1.99782902265239</v>
      </c>
      <c r="E1978">
        <v>124.25270743858501</v>
      </c>
      <c r="F1978">
        <v>14.629028315649199</v>
      </c>
    </row>
    <row r="1979" spans="1:6">
      <c r="A1979" t="s">
        <v>488</v>
      </c>
      <c r="B1979" t="s">
        <v>489</v>
      </c>
      <c r="C1979">
        <v>2007</v>
      </c>
      <c r="D1979">
        <v>1.9472710983567301</v>
      </c>
      <c r="E1979">
        <v>118.049950328354</v>
      </c>
      <c r="F1979">
        <v>14.733013074898601</v>
      </c>
    </row>
    <row r="1980" spans="1:6">
      <c r="A1980" t="s">
        <v>488</v>
      </c>
      <c r="B1980" t="s">
        <v>489</v>
      </c>
      <c r="C1980">
        <v>2008</v>
      </c>
      <c r="D1980">
        <v>1.9003909872824001</v>
      </c>
      <c r="E1980">
        <v>111.766509411378</v>
      </c>
      <c r="F1980">
        <v>14.850410273645</v>
      </c>
    </row>
    <row r="1981" spans="1:6">
      <c r="A1981" t="s">
        <v>488</v>
      </c>
      <c r="B1981" t="s">
        <v>489</v>
      </c>
      <c r="C1981">
        <v>2009</v>
      </c>
      <c r="D1981">
        <v>1.86951743061942</v>
      </c>
      <c r="E1981">
        <v>106.182379758899</v>
      </c>
      <c r="F1981">
        <v>14.9433711032577</v>
      </c>
    </row>
    <row r="1982" spans="1:6">
      <c r="A1982" t="s">
        <v>488</v>
      </c>
      <c r="B1982" t="s">
        <v>489</v>
      </c>
      <c r="C1982">
        <v>2010</v>
      </c>
      <c r="D1982">
        <v>1.84102194953049</v>
      </c>
      <c r="E1982">
        <v>100.00337191691099</v>
      </c>
      <c r="F1982">
        <v>15.087881784417799</v>
      </c>
    </row>
    <row r="1983" spans="1:6">
      <c r="A1983" t="s">
        <v>488</v>
      </c>
      <c r="B1983" t="s">
        <v>489</v>
      </c>
      <c r="C1983">
        <v>2011</v>
      </c>
      <c r="D1983">
        <v>1.80345929411924</v>
      </c>
      <c r="E1983">
        <v>94.158502362925404</v>
      </c>
      <c r="F1983">
        <v>15.2806203461384</v>
      </c>
    </row>
    <row r="1984" spans="1:6">
      <c r="A1984" t="s">
        <v>488</v>
      </c>
      <c r="B1984" t="s">
        <v>489</v>
      </c>
      <c r="C1984">
        <v>2012</v>
      </c>
      <c r="D1984">
        <v>1.7706101414700399</v>
      </c>
      <c r="E1984">
        <v>88.977331266976194</v>
      </c>
      <c r="F1984">
        <v>15.265128617422601</v>
      </c>
    </row>
    <row r="1985" spans="1:6">
      <c r="A1985" t="s">
        <v>488</v>
      </c>
      <c r="B1985" t="s">
        <v>489</v>
      </c>
      <c r="C1985">
        <v>2013</v>
      </c>
      <c r="D1985">
        <v>1.7473915443344199</v>
      </c>
      <c r="E1985">
        <v>84.176639427119397</v>
      </c>
      <c r="F1985">
        <v>15.256985700146</v>
      </c>
    </row>
    <row r="1986" spans="1:6">
      <c r="A1986" t="s">
        <v>488</v>
      </c>
      <c r="B1986" t="s">
        <v>489</v>
      </c>
      <c r="C1986">
        <v>2014</v>
      </c>
      <c r="D1986">
        <v>1.7389590277402001</v>
      </c>
      <c r="E1986">
        <v>80.398125294352596</v>
      </c>
      <c r="F1986">
        <v>15.1451370505158</v>
      </c>
    </row>
    <row r="1987" spans="1:6">
      <c r="A1987" t="s">
        <v>488</v>
      </c>
      <c r="B1987" t="s">
        <v>489</v>
      </c>
      <c r="C1987">
        <v>2015</v>
      </c>
      <c r="D1987">
        <v>1.73626140693714</v>
      </c>
      <c r="E1987">
        <v>76.018048257003102</v>
      </c>
      <c r="F1987">
        <v>16.601487327780799</v>
      </c>
    </row>
    <row r="1988" spans="1:6">
      <c r="A1988" t="s">
        <v>488</v>
      </c>
      <c r="B1988" t="s">
        <v>489</v>
      </c>
      <c r="C1988">
        <v>2016</v>
      </c>
      <c r="D1988">
        <v>1.7490932380539499</v>
      </c>
      <c r="E1988">
        <v>72.659225484645802</v>
      </c>
      <c r="F1988">
        <v>17.006787175271299</v>
      </c>
    </row>
    <row r="1989" spans="1:6">
      <c r="A1989" t="s">
        <v>488</v>
      </c>
      <c r="B1989" t="s">
        <v>489</v>
      </c>
      <c r="C1989">
        <v>2017</v>
      </c>
      <c r="D1989">
        <v>1.76651296442992</v>
      </c>
      <c r="E1989">
        <v>70.594079374804096</v>
      </c>
      <c r="F1989">
        <v>17.242553697793401</v>
      </c>
    </row>
    <row r="1990" spans="1:6">
      <c r="A1990" t="s">
        <v>495</v>
      </c>
      <c r="B1990" t="s">
        <v>496</v>
      </c>
      <c r="C1990">
        <v>1990</v>
      </c>
      <c r="D1990">
        <v>0.23711448140872099</v>
      </c>
      <c r="E1990">
        <v>90.333814839598404</v>
      </c>
      <c r="F1990">
        <v>23.462334927228401</v>
      </c>
    </row>
    <row r="1991" spans="1:6">
      <c r="A1991" t="s">
        <v>495</v>
      </c>
      <c r="B1991" t="s">
        <v>496</v>
      </c>
      <c r="C1991">
        <v>1991</v>
      </c>
      <c r="D1991">
        <v>0.23889028673113499</v>
      </c>
      <c r="E1991">
        <v>91.220201264553097</v>
      </c>
      <c r="F1991">
        <v>24.614593382130099</v>
      </c>
    </row>
    <row r="1992" spans="1:6">
      <c r="A1992" t="s">
        <v>495</v>
      </c>
      <c r="B1992" t="s">
        <v>496</v>
      </c>
      <c r="C1992">
        <v>1992</v>
      </c>
      <c r="D1992">
        <v>0.239938336393965</v>
      </c>
      <c r="E1992">
        <v>91.683398579528898</v>
      </c>
      <c r="F1992">
        <v>25.840366464319899</v>
      </c>
    </row>
    <row r="1993" spans="1:6">
      <c r="A1993" t="s">
        <v>495</v>
      </c>
      <c r="B1993" t="s">
        <v>496</v>
      </c>
      <c r="C1993">
        <v>1993</v>
      </c>
      <c r="D1993">
        <v>0.23995366455770001</v>
      </c>
      <c r="E1993">
        <v>92.783693239269596</v>
      </c>
      <c r="F1993">
        <v>27.304740567093599</v>
      </c>
    </row>
    <row r="1994" spans="1:6">
      <c r="A1994" t="s">
        <v>495</v>
      </c>
      <c r="B1994" t="s">
        <v>496</v>
      </c>
      <c r="C1994">
        <v>1994</v>
      </c>
      <c r="D1994">
        <v>0.24562624861378499</v>
      </c>
      <c r="E1994">
        <v>94.666332041794305</v>
      </c>
      <c r="F1994">
        <v>29.337098966089801</v>
      </c>
    </row>
    <row r="1995" spans="1:6">
      <c r="A1995" t="s">
        <v>495</v>
      </c>
      <c r="B1995" t="s">
        <v>496</v>
      </c>
      <c r="C1995">
        <v>1995</v>
      </c>
      <c r="D1995">
        <v>0.24788905863424299</v>
      </c>
      <c r="E1995">
        <v>96.272450771957494</v>
      </c>
      <c r="F1995">
        <v>30.9317595501788</v>
      </c>
    </row>
    <row r="1996" spans="1:6">
      <c r="A1996" t="s">
        <v>495</v>
      </c>
      <c r="B1996" t="s">
        <v>496</v>
      </c>
      <c r="C1996">
        <v>1996</v>
      </c>
      <c r="D1996">
        <v>0.24980875242148901</v>
      </c>
      <c r="E1996">
        <v>97.797868447881797</v>
      </c>
      <c r="F1996">
        <v>33.410450074529898</v>
      </c>
    </row>
    <row r="1997" spans="1:6">
      <c r="A1997" t="s">
        <v>495</v>
      </c>
      <c r="B1997" t="s">
        <v>496</v>
      </c>
      <c r="C1997">
        <v>1997</v>
      </c>
      <c r="D1997">
        <v>0.25591265404556801</v>
      </c>
      <c r="E1997">
        <v>101.931791763859</v>
      </c>
      <c r="F1997">
        <v>36.677207370330102</v>
      </c>
    </row>
    <row r="1998" spans="1:6">
      <c r="A1998" t="s">
        <v>495</v>
      </c>
      <c r="B1998" t="s">
        <v>496</v>
      </c>
      <c r="C1998">
        <v>1998</v>
      </c>
      <c r="D1998">
        <v>0.244451812050929</v>
      </c>
      <c r="E1998">
        <v>99.439164808414503</v>
      </c>
      <c r="F1998">
        <v>37.851563930829002</v>
      </c>
    </row>
    <row r="1999" spans="1:6">
      <c r="A1999" t="s">
        <v>495</v>
      </c>
      <c r="B1999" t="s">
        <v>496</v>
      </c>
      <c r="C1999">
        <v>1999</v>
      </c>
      <c r="D1999">
        <v>0.23796806129683601</v>
      </c>
      <c r="E1999">
        <v>100.106828178377</v>
      </c>
      <c r="F1999">
        <v>39.942936414842499</v>
      </c>
    </row>
    <row r="2000" spans="1:6">
      <c r="A2000" t="s">
        <v>495</v>
      </c>
      <c r="B2000" t="s">
        <v>496</v>
      </c>
      <c r="C2000">
        <v>2000</v>
      </c>
      <c r="D2000">
        <v>0.226169320398693</v>
      </c>
      <c r="E2000">
        <v>98.484303809583395</v>
      </c>
      <c r="F2000">
        <v>41.012986294368197</v>
      </c>
    </row>
    <row r="2001" spans="1:6">
      <c r="A2001" t="s">
        <v>495</v>
      </c>
      <c r="B2001" t="s">
        <v>496</v>
      </c>
      <c r="C2001">
        <v>2001</v>
      </c>
      <c r="D2001">
        <v>0.21450620050889099</v>
      </c>
      <c r="E2001">
        <v>94.557762602668703</v>
      </c>
      <c r="F2001">
        <v>41.420775536194</v>
      </c>
    </row>
    <row r="2002" spans="1:6">
      <c r="A2002" t="s">
        <v>495</v>
      </c>
      <c r="B2002" t="s">
        <v>496</v>
      </c>
      <c r="C2002">
        <v>2002</v>
      </c>
      <c r="D2002">
        <v>0.208611663201169</v>
      </c>
      <c r="E2002">
        <v>92.433247006114001</v>
      </c>
      <c r="F2002">
        <v>42.025453914070702</v>
      </c>
    </row>
    <row r="2003" spans="1:6">
      <c r="A2003" t="s">
        <v>495</v>
      </c>
      <c r="B2003" t="s">
        <v>496</v>
      </c>
      <c r="C2003">
        <v>2003</v>
      </c>
      <c r="D2003">
        <v>0.19508467363674301</v>
      </c>
      <c r="E2003">
        <v>90.7602330005612</v>
      </c>
      <c r="F2003">
        <v>42.875220864909501</v>
      </c>
    </row>
    <row r="2004" spans="1:6">
      <c r="A2004" t="s">
        <v>495</v>
      </c>
      <c r="B2004" t="s">
        <v>496</v>
      </c>
      <c r="C2004">
        <v>2004</v>
      </c>
      <c r="D2004">
        <v>0.17517847925000499</v>
      </c>
      <c r="E2004">
        <v>86.847499114797898</v>
      </c>
      <c r="F2004">
        <v>42.546464391489799</v>
      </c>
    </row>
    <row r="2005" spans="1:6">
      <c r="A2005" t="s">
        <v>495</v>
      </c>
      <c r="B2005" t="s">
        <v>496</v>
      </c>
      <c r="C2005">
        <v>2005</v>
      </c>
      <c r="D2005">
        <v>0.16578967077701001</v>
      </c>
      <c r="E2005">
        <v>84.691132179416201</v>
      </c>
      <c r="F2005">
        <v>43.049827463507697</v>
      </c>
    </row>
    <row r="2006" spans="1:6">
      <c r="A2006" t="s">
        <v>495</v>
      </c>
      <c r="B2006" t="s">
        <v>496</v>
      </c>
      <c r="C2006">
        <v>2006</v>
      </c>
      <c r="D2006">
        <v>0.16154859540264699</v>
      </c>
      <c r="E2006">
        <v>83.105138222584799</v>
      </c>
      <c r="F2006">
        <v>44.2409227316138</v>
      </c>
    </row>
    <row r="2007" spans="1:6">
      <c r="A2007" t="s">
        <v>495</v>
      </c>
      <c r="B2007" t="s">
        <v>496</v>
      </c>
      <c r="C2007">
        <v>2007</v>
      </c>
      <c r="D2007">
        <v>0.15213188988481999</v>
      </c>
      <c r="E2007">
        <v>82.009751091988093</v>
      </c>
      <c r="F2007">
        <v>45.855296192973597</v>
      </c>
    </row>
    <row r="2008" spans="1:6">
      <c r="A2008" t="s">
        <v>495</v>
      </c>
      <c r="B2008" t="s">
        <v>496</v>
      </c>
      <c r="C2008">
        <v>2008</v>
      </c>
      <c r="D2008">
        <v>0.14317433948550301</v>
      </c>
      <c r="E2008">
        <v>80.880278736702493</v>
      </c>
      <c r="F2008">
        <v>46.832626479414103</v>
      </c>
    </row>
    <row r="2009" spans="1:6">
      <c r="A2009" t="s">
        <v>495</v>
      </c>
      <c r="B2009" t="s">
        <v>496</v>
      </c>
      <c r="C2009">
        <v>2009</v>
      </c>
      <c r="D2009">
        <v>0.13362442678546699</v>
      </c>
      <c r="E2009">
        <v>77.011174480807597</v>
      </c>
      <c r="F2009">
        <v>46.352714273016197</v>
      </c>
    </row>
    <row r="2010" spans="1:6">
      <c r="A2010" t="s">
        <v>495</v>
      </c>
      <c r="B2010" t="s">
        <v>496</v>
      </c>
      <c r="C2010">
        <v>2010</v>
      </c>
      <c r="D2010">
        <v>0.129702601985976</v>
      </c>
      <c r="E2010">
        <v>73.949790680092804</v>
      </c>
      <c r="F2010">
        <v>46.5604371597395</v>
      </c>
    </row>
    <row r="2011" spans="1:6">
      <c r="A2011" t="s">
        <v>495</v>
      </c>
      <c r="B2011" t="s">
        <v>496</v>
      </c>
      <c r="C2011">
        <v>2011</v>
      </c>
      <c r="D2011">
        <v>0.126153490844155</v>
      </c>
      <c r="E2011">
        <v>72.085401617810803</v>
      </c>
      <c r="F2011">
        <v>48.578796186212202</v>
      </c>
    </row>
    <row r="2012" spans="1:6">
      <c r="A2012" t="s">
        <v>495</v>
      </c>
      <c r="B2012" t="s">
        <v>496</v>
      </c>
      <c r="C2012">
        <v>2012</v>
      </c>
      <c r="D2012">
        <v>0.12291612425682601</v>
      </c>
      <c r="E2012">
        <v>70.520188729686694</v>
      </c>
      <c r="F2012">
        <v>46.087368519939403</v>
      </c>
    </row>
    <row r="2013" spans="1:6">
      <c r="A2013" t="s">
        <v>495</v>
      </c>
      <c r="B2013" t="s">
        <v>496</v>
      </c>
      <c r="C2013">
        <v>2013</v>
      </c>
      <c r="D2013">
        <v>0.123807657750564</v>
      </c>
      <c r="E2013">
        <v>68.439466993913101</v>
      </c>
      <c r="F2013">
        <v>44.539557241122097</v>
      </c>
    </row>
    <row r="2014" spans="1:6">
      <c r="A2014" t="s">
        <v>495</v>
      </c>
      <c r="B2014" t="s">
        <v>496</v>
      </c>
      <c r="C2014">
        <v>2014</v>
      </c>
      <c r="D2014">
        <v>0.124191182248722</v>
      </c>
      <c r="E2014">
        <v>65.421290563548794</v>
      </c>
      <c r="F2014">
        <v>44.456771792985101</v>
      </c>
    </row>
    <row r="2015" spans="1:6">
      <c r="A2015" t="s">
        <v>495</v>
      </c>
      <c r="B2015" t="s">
        <v>496</v>
      </c>
      <c r="C2015">
        <v>2015</v>
      </c>
      <c r="D2015">
        <v>0.12503043356274901</v>
      </c>
      <c r="E2015">
        <v>63.736489744376897</v>
      </c>
      <c r="F2015">
        <v>44.527816470686503</v>
      </c>
    </row>
    <row r="2016" spans="1:6">
      <c r="A2016" t="s">
        <v>495</v>
      </c>
      <c r="B2016" t="s">
        <v>496</v>
      </c>
      <c r="C2016">
        <v>2016</v>
      </c>
      <c r="D2016">
        <v>0.126206075754907</v>
      </c>
      <c r="E2016">
        <v>60.830216113537702</v>
      </c>
      <c r="F2016">
        <v>42.715385376566097</v>
      </c>
    </row>
    <row r="2017" spans="1:6">
      <c r="A2017" t="s">
        <v>495</v>
      </c>
      <c r="B2017" t="s">
        <v>496</v>
      </c>
      <c r="C2017">
        <v>2017</v>
      </c>
      <c r="D2017">
        <v>0.128667006285862</v>
      </c>
      <c r="E2017">
        <v>57.963173821819296</v>
      </c>
      <c r="F2017">
        <v>42.528152921623999</v>
      </c>
    </row>
    <row r="2018" spans="1:6">
      <c r="A2018" t="s">
        <v>497</v>
      </c>
      <c r="B2018" t="s">
        <v>498</v>
      </c>
      <c r="C2018">
        <v>1990</v>
      </c>
      <c r="D2018">
        <v>0.92145651473222401</v>
      </c>
      <c r="E2018">
        <v>1.49908589920274</v>
      </c>
      <c r="F2018">
        <v>24.755763549800101</v>
      </c>
    </row>
    <row r="2019" spans="1:6">
      <c r="A2019" t="s">
        <v>497</v>
      </c>
      <c r="B2019" t="s">
        <v>498</v>
      </c>
      <c r="C2019">
        <v>1991</v>
      </c>
      <c r="D2019">
        <v>0.89364052704333496</v>
      </c>
      <c r="E2019">
        <v>1.37309337415189</v>
      </c>
      <c r="F2019">
        <v>23.7415716288954</v>
      </c>
    </row>
    <row r="2020" spans="1:6">
      <c r="A2020" t="s">
        <v>497</v>
      </c>
      <c r="B2020" t="s">
        <v>498</v>
      </c>
      <c r="C2020">
        <v>1992</v>
      </c>
      <c r="D2020">
        <v>0.89630229733334699</v>
      </c>
      <c r="E2020">
        <v>1.2950604598205999</v>
      </c>
      <c r="F2020">
        <v>23.2833984056508</v>
      </c>
    </row>
    <row r="2021" spans="1:6">
      <c r="A2021" t="s">
        <v>497</v>
      </c>
      <c r="B2021" t="s">
        <v>498</v>
      </c>
      <c r="C2021">
        <v>1993</v>
      </c>
      <c r="D2021">
        <v>0.895455054655937</v>
      </c>
      <c r="E2021">
        <v>1.2054257892531499</v>
      </c>
      <c r="F2021">
        <v>22.571068317690401</v>
      </c>
    </row>
    <row r="2022" spans="1:6">
      <c r="A2022" t="s">
        <v>497</v>
      </c>
      <c r="B2022" t="s">
        <v>498</v>
      </c>
      <c r="C2022">
        <v>1994</v>
      </c>
      <c r="D2022">
        <v>0.85916398069711197</v>
      </c>
      <c r="E2022">
        <v>1.05910117384331</v>
      </c>
      <c r="F2022">
        <v>20.904470047878402</v>
      </c>
    </row>
    <row r="2023" spans="1:6">
      <c r="A2023" t="s">
        <v>497</v>
      </c>
      <c r="B2023" t="s">
        <v>498</v>
      </c>
      <c r="C2023">
        <v>1995</v>
      </c>
      <c r="D2023">
        <v>0.88953921064169805</v>
      </c>
      <c r="E2023">
        <v>0.974229962523249</v>
      </c>
      <c r="F2023">
        <v>20.518145771525099</v>
      </c>
    </row>
    <row r="2024" spans="1:6">
      <c r="A2024" t="s">
        <v>497</v>
      </c>
      <c r="B2024" t="s">
        <v>498</v>
      </c>
      <c r="C2024">
        <v>1996</v>
      </c>
      <c r="D2024">
        <v>0.90876923397368303</v>
      </c>
      <c r="E2024">
        <v>0.90247169725310195</v>
      </c>
      <c r="F2024">
        <v>19.748357153290701</v>
      </c>
    </row>
    <row r="2025" spans="1:6">
      <c r="A2025" t="s">
        <v>497</v>
      </c>
      <c r="B2025" t="s">
        <v>498</v>
      </c>
      <c r="C2025">
        <v>1997</v>
      </c>
      <c r="D2025">
        <v>0.93197679284052803</v>
      </c>
      <c r="E2025">
        <v>0.82222446194891197</v>
      </c>
      <c r="F2025">
        <v>19.299423210396501</v>
      </c>
    </row>
    <row r="2026" spans="1:6">
      <c r="A2026" t="s">
        <v>497</v>
      </c>
      <c r="B2026" t="s">
        <v>498</v>
      </c>
      <c r="C2026">
        <v>1998</v>
      </c>
      <c r="D2026">
        <v>0.94907278987282495</v>
      </c>
      <c r="E2026">
        <v>0.75989789035141597</v>
      </c>
      <c r="F2026">
        <v>18.644319740262201</v>
      </c>
    </row>
    <row r="2027" spans="1:6">
      <c r="A2027" t="s">
        <v>497</v>
      </c>
      <c r="B2027" t="s">
        <v>498</v>
      </c>
      <c r="C2027">
        <v>1999</v>
      </c>
      <c r="D2027">
        <v>0.94684263496184595</v>
      </c>
      <c r="E2027">
        <v>0.69185485758875698</v>
      </c>
      <c r="F2027">
        <v>17.978102808384801</v>
      </c>
    </row>
    <row r="2028" spans="1:6">
      <c r="A2028" t="s">
        <v>497</v>
      </c>
      <c r="B2028" t="s">
        <v>498</v>
      </c>
      <c r="C2028">
        <v>2000</v>
      </c>
      <c r="D2028">
        <v>0.93375109237317599</v>
      </c>
      <c r="E2028">
        <v>0.62751345500183697</v>
      </c>
      <c r="F2028">
        <v>17.217758192750001</v>
      </c>
    </row>
    <row r="2029" spans="1:6">
      <c r="A2029" t="s">
        <v>497</v>
      </c>
      <c r="B2029" t="s">
        <v>498</v>
      </c>
      <c r="C2029">
        <v>2001</v>
      </c>
      <c r="D2029">
        <v>0.90994827065609196</v>
      </c>
      <c r="E2029">
        <v>0.57481499912287204</v>
      </c>
      <c r="F2029">
        <v>16.405722474337399</v>
      </c>
    </row>
    <row r="2030" spans="1:6">
      <c r="A2030" t="s">
        <v>497</v>
      </c>
      <c r="B2030" t="s">
        <v>498</v>
      </c>
      <c r="C2030">
        <v>2002</v>
      </c>
      <c r="D2030">
        <v>0.89043896884985896</v>
      </c>
      <c r="E2030">
        <v>0.52543860126238495</v>
      </c>
      <c r="F2030">
        <v>15.9020362651362</v>
      </c>
    </row>
    <row r="2031" spans="1:6">
      <c r="A2031" t="s">
        <v>497</v>
      </c>
      <c r="B2031" t="s">
        <v>498</v>
      </c>
      <c r="C2031">
        <v>2003</v>
      </c>
      <c r="D2031">
        <v>0.87155300324640606</v>
      </c>
      <c r="E2031">
        <v>0.46708507000507699</v>
      </c>
      <c r="F2031">
        <v>15.207201247597</v>
      </c>
    </row>
    <row r="2032" spans="1:6">
      <c r="A2032" t="s">
        <v>497</v>
      </c>
      <c r="B2032" t="s">
        <v>498</v>
      </c>
      <c r="C2032">
        <v>2004</v>
      </c>
      <c r="D2032">
        <v>0.85409483387401597</v>
      </c>
      <c r="E2032">
        <v>0.41950822950997302</v>
      </c>
      <c r="F2032">
        <v>14.540580866647201</v>
      </c>
    </row>
    <row r="2033" spans="1:6">
      <c r="A2033" t="s">
        <v>497</v>
      </c>
      <c r="B2033" t="s">
        <v>498</v>
      </c>
      <c r="C2033">
        <v>2005</v>
      </c>
      <c r="D2033">
        <v>0.85042623735432699</v>
      </c>
      <c r="E2033">
        <v>0.36652681603926801</v>
      </c>
      <c r="F2033">
        <v>13.703781561566201</v>
      </c>
    </row>
    <row r="2034" spans="1:6">
      <c r="A2034" t="s">
        <v>497</v>
      </c>
      <c r="B2034" t="s">
        <v>498</v>
      </c>
      <c r="C2034">
        <v>2006</v>
      </c>
      <c r="D2034">
        <v>0.83927601228723703</v>
      </c>
      <c r="E2034">
        <v>0.324969395896887</v>
      </c>
      <c r="F2034">
        <v>13.074758593072399</v>
      </c>
    </row>
    <row r="2035" spans="1:6">
      <c r="A2035" t="s">
        <v>497</v>
      </c>
      <c r="B2035" t="s">
        <v>498</v>
      </c>
      <c r="C2035">
        <v>2007</v>
      </c>
      <c r="D2035">
        <v>0.84328186830552698</v>
      </c>
      <c r="E2035">
        <v>0.30183425046770601</v>
      </c>
      <c r="F2035">
        <v>12.8684419496219</v>
      </c>
    </row>
    <row r="2036" spans="1:6">
      <c r="A2036" t="s">
        <v>497</v>
      </c>
      <c r="B2036" t="s">
        <v>498</v>
      </c>
      <c r="C2036">
        <v>2008</v>
      </c>
      <c r="D2036">
        <v>0.831660315982509</v>
      </c>
      <c r="E2036">
        <v>0.27344284782929901</v>
      </c>
      <c r="F2036">
        <v>12.439643296273699</v>
      </c>
    </row>
    <row r="2037" spans="1:6">
      <c r="A2037" t="s">
        <v>497</v>
      </c>
      <c r="B2037" t="s">
        <v>498</v>
      </c>
      <c r="C2037">
        <v>2009</v>
      </c>
      <c r="D2037">
        <v>0.83278168624026006</v>
      </c>
      <c r="E2037">
        <v>0.245851215088109</v>
      </c>
      <c r="F2037">
        <v>12.027574389814101</v>
      </c>
    </row>
    <row r="2038" spans="1:6">
      <c r="A2038" t="s">
        <v>497</v>
      </c>
      <c r="B2038" t="s">
        <v>498</v>
      </c>
      <c r="C2038">
        <v>2010</v>
      </c>
      <c r="D2038">
        <v>0.83023842854730701</v>
      </c>
      <c r="E2038">
        <v>0.22290723277375299</v>
      </c>
      <c r="F2038">
        <v>11.589697026067199</v>
      </c>
    </row>
    <row r="2039" spans="1:6">
      <c r="A2039" t="s">
        <v>497</v>
      </c>
      <c r="B2039" t="s">
        <v>498</v>
      </c>
      <c r="C2039">
        <v>2011</v>
      </c>
      <c r="D2039">
        <v>0.81833789609677499</v>
      </c>
      <c r="E2039">
        <v>0.20171328767774799</v>
      </c>
      <c r="F2039">
        <v>11.1718314856705</v>
      </c>
    </row>
    <row r="2040" spans="1:6">
      <c r="A2040" t="s">
        <v>497</v>
      </c>
      <c r="B2040" t="s">
        <v>498</v>
      </c>
      <c r="C2040">
        <v>2012</v>
      </c>
      <c r="D2040">
        <v>0.80842646920852701</v>
      </c>
      <c r="E2040">
        <v>0.18441464974976601</v>
      </c>
      <c r="F2040">
        <v>9.71821167020925</v>
      </c>
    </row>
    <row r="2041" spans="1:6">
      <c r="A2041" t="s">
        <v>497</v>
      </c>
      <c r="B2041" t="s">
        <v>498</v>
      </c>
      <c r="C2041">
        <v>2013</v>
      </c>
      <c r="D2041">
        <v>0.80285884341032798</v>
      </c>
      <c r="E2041">
        <v>0.167708916308486</v>
      </c>
      <c r="F2041">
        <v>8.8688559112106606</v>
      </c>
    </row>
    <row r="2042" spans="1:6">
      <c r="A2042" t="s">
        <v>497</v>
      </c>
      <c r="B2042" t="s">
        <v>498</v>
      </c>
      <c r="C2042">
        <v>2014</v>
      </c>
      <c r="D2042">
        <v>0.78731269234229195</v>
      </c>
      <c r="E2042">
        <v>0.15455901917991999</v>
      </c>
      <c r="F2042">
        <v>8.7617534894793998</v>
      </c>
    </row>
    <row r="2043" spans="1:6">
      <c r="A2043" t="s">
        <v>497</v>
      </c>
      <c r="B2043" t="s">
        <v>498</v>
      </c>
      <c r="C2043">
        <v>2015</v>
      </c>
      <c r="D2043">
        <v>0.77519559003801397</v>
      </c>
      <c r="E2043">
        <v>0.14122051324913601</v>
      </c>
      <c r="F2043">
        <v>7.8400723156335399</v>
      </c>
    </row>
    <row r="2044" spans="1:6">
      <c r="A2044" t="s">
        <v>497</v>
      </c>
      <c r="B2044" t="s">
        <v>498</v>
      </c>
      <c r="C2044">
        <v>2016</v>
      </c>
      <c r="D2044">
        <v>0.78717497664856595</v>
      </c>
      <c r="E2044">
        <v>0.13332252126139499</v>
      </c>
      <c r="F2044">
        <v>7.5443582326114598</v>
      </c>
    </row>
    <row r="2045" spans="1:6">
      <c r="A2045" t="s">
        <v>497</v>
      </c>
      <c r="B2045" t="s">
        <v>498</v>
      </c>
      <c r="C2045">
        <v>2017</v>
      </c>
      <c r="D2045">
        <v>0.80479408544804099</v>
      </c>
      <c r="E2045">
        <v>0.13215086521693001</v>
      </c>
      <c r="F2045">
        <v>7.6351616040489203</v>
      </c>
    </row>
    <row r="2046" spans="1:6">
      <c r="A2046" t="s">
        <v>500</v>
      </c>
      <c r="B2046" t="s">
        <v>501</v>
      </c>
      <c r="C2046">
        <v>1990</v>
      </c>
      <c r="D2046">
        <v>2.4613445695136602</v>
      </c>
      <c r="E2046">
        <v>1.0490935892744</v>
      </c>
      <c r="F2046">
        <v>23.0312197076085</v>
      </c>
    </row>
    <row r="2047" spans="1:6">
      <c r="A2047" t="s">
        <v>500</v>
      </c>
      <c r="B2047" t="s">
        <v>501</v>
      </c>
      <c r="C2047">
        <v>1991</v>
      </c>
      <c r="D2047">
        <v>2.38254990667973</v>
      </c>
      <c r="E2047">
        <v>0.91774121116833096</v>
      </c>
      <c r="F2047">
        <v>22.4276144260498</v>
      </c>
    </row>
    <row r="2048" spans="1:6">
      <c r="A2048" t="s">
        <v>500</v>
      </c>
      <c r="B2048" t="s">
        <v>501</v>
      </c>
      <c r="C2048">
        <v>1992</v>
      </c>
      <c r="D2048">
        <v>2.3298150694692001</v>
      </c>
      <c r="E2048">
        <v>0.79695872820695901</v>
      </c>
      <c r="F2048">
        <v>21.854796598280799</v>
      </c>
    </row>
    <row r="2049" spans="1:6">
      <c r="A2049" t="s">
        <v>500</v>
      </c>
      <c r="B2049" t="s">
        <v>501</v>
      </c>
      <c r="C2049">
        <v>1993</v>
      </c>
      <c r="D2049">
        <v>2.3047068666841</v>
      </c>
      <c r="E2049">
        <v>0.70756313674542604</v>
      </c>
      <c r="F2049">
        <v>21.537590453675499</v>
      </c>
    </row>
    <row r="2050" spans="1:6">
      <c r="A2050" t="s">
        <v>500</v>
      </c>
      <c r="B2050" t="s">
        <v>501</v>
      </c>
      <c r="C2050">
        <v>1994</v>
      </c>
      <c r="D2050">
        <v>2.24506006671833</v>
      </c>
      <c r="E2050">
        <v>0.62823940969231595</v>
      </c>
      <c r="F2050">
        <v>20.882571370752501</v>
      </c>
    </row>
    <row r="2051" spans="1:6">
      <c r="A2051" t="s">
        <v>500</v>
      </c>
      <c r="B2051" t="s">
        <v>501</v>
      </c>
      <c r="C2051">
        <v>1995</v>
      </c>
      <c r="D2051">
        <v>2.21630423916621</v>
      </c>
      <c r="E2051">
        <v>0.57682541439304003</v>
      </c>
      <c r="F2051">
        <v>20.499322023955401</v>
      </c>
    </row>
    <row r="2052" spans="1:6">
      <c r="A2052" t="s">
        <v>500</v>
      </c>
      <c r="B2052" t="s">
        <v>501</v>
      </c>
      <c r="C2052">
        <v>1996</v>
      </c>
      <c r="D2052">
        <v>2.1855483945159802</v>
      </c>
      <c r="E2052">
        <v>0.51515762397481502</v>
      </c>
      <c r="F2052">
        <v>20.135626822104001</v>
      </c>
    </row>
    <row r="2053" spans="1:6">
      <c r="A2053" t="s">
        <v>500</v>
      </c>
      <c r="B2053" t="s">
        <v>501</v>
      </c>
      <c r="C2053">
        <v>1997</v>
      </c>
      <c r="D2053">
        <v>2.1121901254741098</v>
      </c>
      <c r="E2053">
        <v>0.463448924812222</v>
      </c>
      <c r="F2053">
        <v>19.530541153500401</v>
      </c>
    </row>
    <row r="2054" spans="1:6">
      <c r="A2054" t="s">
        <v>500</v>
      </c>
      <c r="B2054" t="s">
        <v>501</v>
      </c>
      <c r="C2054">
        <v>1998</v>
      </c>
      <c r="D2054">
        <v>2.0874757935430699</v>
      </c>
      <c r="E2054">
        <v>0.429454578601218</v>
      </c>
      <c r="F2054">
        <v>19.655628273413999</v>
      </c>
    </row>
    <row r="2055" spans="1:6">
      <c r="A2055" t="s">
        <v>500</v>
      </c>
      <c r="B2055" t="s">
        <v>501</v>
      </c>
      <c r="C2055">
        <v>1999</v>
      </c>
      <c r="D2055">
        <v>1.98050783990533</v>
      </c>
      <c r="E2055">
        <v>0.39059427517154599</v>
      </c>
      <c r="F2055">
        <v>19.234651574965099</v>
      </c>
    </row>
    <row r="2056" spans="1:6">
      <c r="A2056" t="s">
        <v>500</v>
      </c>
      <c r="B2056" t="s">
        <v>501</v>
      </c>
      <c r="C2056">
        <v>2000</v>
      </c>
      <c r="D2056">
        <v>1.7736448591276199</v>
      </c>
      <c r="E2056">
        <v>0.35504111977174002</v>
      </c>
      <c r="F2056">
        <v>18.453744789761799</v>
      </c>
    </row>
    <row r="2057" spans="1:6">
      <c r="A2057" t="s">
        <v>500</v>
      </c>
      <c r="B2057" t="s">
        <v>501</v>
      </c>
      <c r="C2057">
        <v>2001</v>
      </c>
      <c r="D2057">
        <v>1.67104238711856</v>
      </c>
      <c r="E2057">
        <v>0.32159955217410602</v>
      </c>
      <c r="F2057">
        <v>18.2021202148509</v>
      </c>
    </row>
    <row r="2058" spans="1:6">
      <c r="A2058" t="s">
        <v>500</v>
      </c>
      <c r="B2058" t="s">
        <v>501</v>
      </c>
      <c r="C2058">
        <v>2002</v>
      </c>
      <c r="D2058">
        <v>1.6117013836759799</v>
      </c>
      <c r="E2058">
        <v>0.29606116828678603</v>
      </c>
      <c r="F2058">
        <v>18.019849805488899</v>
      </c>
    </row>
    <row r="2059" spans="1:6">
      <c r="A2059" t="s">
        <v>500</v>
      </c>
      <c r="B2059" t="s">
        <v>501</v>
      </c>
      <c r="C2059">
        <v>2003</v>
      </c>
      <c r="D2059">
        <v>1.5612479892853399</v>
      </c>
      <c r="E2059">
        <v>0.26819595825096698</v>
      </c>
      <c r="F2059">
        <v>17.7056857736317</v>
      </c>
    </row>
    <row r="2060" spans="1:6">
      <c r="A2060" t="s">
        <v>500</v>
      </c>
      <c r="B2060" t="s">
        <v>501</v>
      </c>
      <c r="C2060">
        <v>2004</v>
      </c>
      <c r="D2060">
        <v>1.42893308429702</v>
      </c>
      <c r="E2060">
        <v>0.229986028026372</v>
      </c>
      <c r="F2060">
        <v>16.398470740097601</v>
      </c>
    </row>
    <row r="2061" spans="1:6">
      <c r="A2061" t="s">
        <v>500</v>
      </c>
      <c r="B2061" t="s">
        <v>501</v>
      </c>
      <c r="C2061">
        <v>2005</v>
      </c>
      <c r="D2061">
        <v>1.40655045174117</v>
      </c>
      <c r="E2061">
        <v>0.21059352359723299</v>
      </c>
      <c r="F2061">
        <v>16.198029226095802</v>
      </c>
    </row>
    <row r="2062" spans="1:6">
      <c r="A2062" t="s">
        <v>500</v>
      </c>
      <c r="B2062" t="s">
        <v>501</v>
      </c>
      <c r="C2062">
        <v>2006</v>
      </c>
      <c r="D2062">
        <v>1.3551761961403199</v>
      </c>
      <c r="E2062">
        <v>0.18933516389699501</v>
      </c>
      <c r="F2062">
        <v>15.6889172271192</v>
      </c>
    </row>
    <row r="2063" spans="1:6">
      <c r="A2063" t="s">
        <v>500</v>
      </c>
      <c r="B2063" t="s">
        <v>501</v>
      </c>
      <c r="C2063">
        <v>2007</v>
      </c>
      <c r="D2063">
        <v>1.32048643872907</v>
      </c>
      <c r="E2063">
        <v>0.17396468585946201</v>
      </c>
      <c r="F2063">
        <v>15.266177763198201</v>
      </c>
    </row>
    <row r="2064" spans="1:6">
      <c r="A2064" t="s">
        <v>500</v>
      </c>
      <c r="B2064" t="s">
        <v>501</v>
      </c>
      <c r="C2064">
        <v>2008</v>
      </c>
      <c r="D2064">
        <v>1.30967803148923</v>
      </c>
      <c r="E2064">
        <v>0.15988150344976601</v>
      </c>
      <c r="F2064">
        <v>15.0937123770216</v>
      </c>
    </row>
    <row r="2065" spans="1:6">
      <c r="A2065" t="s">
        <v>500</v>
      </c>
      <c r="B2065" t="s">
        <v>501</v>
      </c>
      <c r="C2065">
        <v>2009</v>
      </c>
      <c r="D2065">
        <v>1.30359921404676</v>
      </c>
      <c r="E2065">
        <v>0.14690897796785299</v>
      </c>
      <c r="F2065">
        <v>14.9909961396245</v>
      </c>
    </row>
    <row r="2066" spans="1:6">
      <c r="A2066" t="s">
        <v>500</v>
      </c>
      <c r="B2066" t="s">
        <v>501</v>
      </c>
      <c r="C2066">
        <v>2010</v>
      </c>
      <c r="D2066">
        <v>1.28661626868646</v>
      </c>
      <c r="E2066">
        <v>0.13479442202973299</v>
      </c>
      <c r="F2066">
        <v>14.5924879155247</v>
      </c>
    </row>
    <row r="2067" spans="1:6">
      <c r="A2067" t="s">
        <v>500</v>
      </c>
      <c r="B2067" t="s">
        <v>501</v>
      </c>
      <c r="C2067">
        <v>2011</v>
      </c>
      <c r="D2067">
        <v>1.26991935866551</v>
      </c>
      <c r="E2067">
        <v>0.124504533829474</v>
      </c>
      <c r="F2067">
        <v>14.3110553498953</v>
      </c>
    </row>
    <row r="2068" spans="1:6">
      <c r="A2068" t="s">
        <v>500</v>
      </c>
      <c r="B2068" t="s">
        <v>501</v>
      </c>
      <c r="C2068">
        <v>2012</v>
      </c>
      <c r="D2068">
        <v>1.24685394817899</v>
      </c>
      <c r="E2068">
        <v>0.12001598086637499</v>
      </c>
      <c r="F2068">
        <v>13.477580361870199</v>
      </c>
    </row>
    <row r="2069" spans="1:6">
      <c r="A2069" t="s">
        <v>500</v>
      </c>
      <c r="B2069" t="s">
        <v>501</v>
      </c>
      <c r="C2069">
        <v>2013</v>
      </c>
      <c r="D2069">
        <v>1.21408839321128</v>
      </c>
      <c r="E2069">
        <v>0.111046336437404</v>
      </c>
      <c r="F2069">
        <v>12.9106748881516</v>
      </c>
    </row>
    <row r="2070" spans="1:6">
      <c r="A2070" t="s">
        <v>500</v>
      </c>
      <c r="B2070" t="s">
        <v>501</v>
      </c>
      <c r="C2070">
        <v>2014</v>
      </c>
      <c r="D2070">
        <v>1.16038083125048</v>
      </c>
      <c r="E2070">
        <v>0.105396367658151</v>
      </c>
      <c r="F2070">
        <v>11.634975199303099</v>
      </c>
    </row>
    <row r="2071" spans="1:6">
      <c r="A2071" t="s">
        <v>500</v>
      </c>
      <c r="B2071" t="s">
        <v>501</v>
      </c>
      <c r="C2071">
        <v>2015</v>
      </c>
      <c r="D2071">
        <v>1.1645179286248699</v>
      </c>
      <c r="E2071">
        <v>9.8971365050326401E-2</v>
      </c>
      <c r="F2071">
        <v>11.7637853950049</v>
      </c>
    </row>
    <row r="2072" spans="1:6">
      <c r="A2072" t="s">
        <v>500</v>
      </c>
      <c r="B2072" t="s">
        <v>501</v>
      </c>
      <c r="C2072">
        <v>2016</v>
      </c>
      <c r="D2072">
        <v>1.1351907706362401</v>
      </c>
      <c r="E2072">
        <v>9.5674805266345905E-2</v>
      </c>
      <c r="F2072">
        <v>10.916809436919999</v>
      </c>
    </row>
    <row r="2073" spans="1:6">
      <c r="A2073" t="s">
        <v>500</v>
      </c>
      <c r="B2073" t="s">
        <v>501</v>
      </c>
      <c r="C2073">
        <v>2017</v>
      </c>
      <c r="D2073">
        <v>1.13192639245753</v>
      </c>
      <c r="E2073">
        <v>8.8896865537630196E-2</v>
      </c>
      <c r="F2073">
        <v>10.777409938473699</v>
      </c>
    </row>
    <row r="2074" spans="1:6">
      <c r="A2074" t="s">
        <v>504</v>
      </c>
      <c r="B2074" t="s">
        <v>505</v>
      </c>
      <c r="C2074">
        <v>1990</v>
      </c>
      <c r="D2074">
        <v>1.3983764710103499</v>
      </c>
      <c r="E2074">
        <v>86.333129676075202</v>
      </c>
      <c r="F2074">
        <v>42.492927490600501</v>
      </c>
    </row>
    <row r="2075" spans="1:6">
      <c r="A2075" t="s">
        <v>504</v>
      </c>
      <c r="B2075" t="s">
        <v>505</v>
      </c>
      <c r="C2075">
        <v>1991</v>
      </c>
      <c r="D2075">
        <v>1.3762413298540499</v>
      </c>
      <c r="E2075">
        <v>80.897251411482301</v>
      </c>
      <c r="F2075">
        <v>43.995653729207099</v>
      </c>
    </row>
    <row r="2076" spans="1:6">
      <c r="A2076" t="s">
        <v>504</v>
      </c>
      <c r="B2076" t="s">
        <v>505</v>
      </c>
      <c r="C2076">
        <v>1992</v>
      </c>
      <c r="D2076">
        <v>1.3566006595006499</v>
      </c>
      <c r="E2076">
        <v>76.029971899994493</v>
      </c>
      <c r="F2076">
        <v>45.2953425425085</v>
      </c>
    </row>
    <row r="2077" spans="1:6">
      <c r="A2077" t="s">
        <v>504</v>
      </c>
      <c r="B2077" t="s">
        <v>505</v>
      </c>
      <c r="C2077">
        <v>1993</v>
      </c>
      <c r="D2077">
        <v>1.34228209268768</v>
      </c>
      <c r="E2077">
        <v>71.876336957929894</v>
      </c>
      <c r="F2077">
        <v>46.186091224000101</v>
      </c>
    </row>
    <row r="2078" spans="1:6">
      <c r="A2078" t="s">
        <v>504</v>
      </c>
      <c r="B2078" t="s">
        <v>505</v>
      </c>
      <c r="C2078">
        <v>1994</v>
      </c>
      <c r="D2078">
        <v>1.3465557215544499</v>
      </c>
      <c r="E2078">
        <v>68.402898251782204</v>
      </c>
      <c r="F2078">
        <v>47.740368586083797</v>
      </c>
    </row>
    <row r="2079" spans="1:6">
      <c r="A2079" t="s">
        <v>504</v>
      </c>
      <c r="B2079" t="s">
        <v>505</v>
      </c>
      <c r="C2079">
        <v>1995</v>
      </c>
      <c r="D2079">
        <v>1.3520076865525901</v>
      </c>
      <c r="E2079">
        <v>65.084280202442599</v>
      </c>
      <c r="F2079">
        <v>49.086010262941002</v>
      </c>
    </row>
    <row r="2080" spans="1:6">
      <c r="A2080" t="s">
        <v>504</v>
      </c>
      <c r="B2080" t="s">
        <v>505</v>
      </c>
      <c r="C2080">
        <v>1996</v>
      </c>
      <c r="D2080">
        <v>1.36062213354662</v>
      </c>
      <c r="E2080">
        <v>61.762501710945301</v>
      </c>
      <c r="F2080">
        <v>51.409308319790703</v>
      </c>
    </row>
    <row r="2081" spans="1:6">
      <c r="A2081" t="s">
        <v>504</v>
      </c>
      <c r="B2081" t="s">
        <v>505</v>
      </c>
      <c r="C2081">
        <v>1997</v>
      </c>
      <c r="D2081">
        <v>1.34419669781711</v>
      </c>
      <c r="E2081">
        <v>57.113388511123503</v>
      </c>
      <c r="F2081">
        <v>52.5511556426612</v>
      </c>
    </row>
    <row r="2082" spans="1:6">
      <c r="A2082" t="s">
        <v>504</v>
      </c>
      <c r="B2082" t="s">
        <v>505</v>
      </c>
      <c r="C2082">
        <v>1998</v>
      </c>
      <c r="D2082">
        <v>1.3399186861638801</v>
      </c>
      <c r="E2082">
        <v>53.351135700674803</v>
      </c>
      <c r="F2082">
        <v>53.544053001722801</v>
      </c>
    </row>
    <row r="2083" spans="1:6">
      <c r="A2083" t="s">
        <v>504</v>
      </c>
      <c r="B2083" t="s">
        <v>505</v>
      </c>
      <c r="C2083">
        <v>1999</v>
      </c>
      <c r="D2083">
        <v>1.33801719339277</v>
      </c>
      <c r="E2083">
        <v>50.127427651108803</v>
      </c>
      <c r="F2083">
        <v>54.172339054360997</v>
      </c>
    </row>
    <row r="2084" spans="1:6">
      <c r="A2084" t="s">
        <v>504</v>
      </c>
      <c r="B2084" t="s">
        <v>505</v>
      </c>
      <c r="C2084">
        <v>2000</v>
      </c>
      <c r="D2084">
        <v>1.3388628492558099</v>
      </c>
      <c r="E2084">
        <v>47.521486131545402</v>
      </c>
      <c r="F2084">
        <v>54.692957963132898</v>
      </c>
    </row>
    <row r="2085" spans="1:6">
      <c r="A2085" t="s">
        <v>504</v>
      </c>
      <c r="B2085" t="s">
        <v>505</v>
      </c>
      <c r="C2085">
        <v>2001</v>
      </c>
      <c r="D2085">
        <v>1.3318819207928001</v>
      </c>
      <c r="E2085">
        <v>44.700500448543501</v>
      </c>
      <c r="F2085">
        <v>56.7391149907913</v>
      </c>
    </row>
    <row r="2086" spans="1:6">
      <c r="A2086" t="s">
        <v>504</v>
      </c>
      <c r="B2086" t="s">
        <v>505</v>
      </c>
      <c r="C2086">
        <v>2002</v>
      </c>
      <c r="D2086">
        <v>1.2997038264560701</v>
      </c>
      <c r="E2086">
        <v>41.487733018721201</v>
      </c>
      <c r="F2086">
        <v>56.6217528919206</v>
      </c>
    </row>
    <row r="2087" spans="1:6">
      <c r="A2087" t="s">
        <v>504</v>
      </c>
      <c r="B2087" t="s">
        <v>505</v>
      </c>
      <c r="C2087">
        <v>2003</v>
      </c>
      <c r="D2087">
        <v>1.29813192363527</v>
      </c>
      <c r="E2087">
        <v>39.704312161532997</v>
      </c>
      <c r="F2087">
        <v>57.296933449562303</v>
      </c>
    </row>
    <row r="2088" spans="1:6">
      <c r="A2088" t="s">
        <v>504</v>
      </c>
      <c r="B2088" t="s">
        <v>505</v>
      </c>
      <c r="C2088">
        <v>2004</v>
      </c>
      <c r="D2088">
        <v>1.2904197366291901</v>
      </c>
      <c r="E2088">
        <v>37.5600076007929</v>
      </c>
      <c r="F2088">
        <v>57.468040690588602</v>
      </c>
    </row>
    <row r="2089" spans="1:6">
      <c r="A2089" t="s">
        <v>504</v>
      </c>
      <c r="B2089" t="s">
        <v>505</v>
      </c>
      <c r="C2089">
        <v>2005</v>
      </c>
      <c r="D2089">
        <v>1.2656102345306099</v>
      </c>
      <c r="E2089">
        <v>35.181360301775001</v>
      </c>
      <c r="F2089">
        <v>56.663170122451803</v>
      </c>
    </row>
    <row r="2090" spans="1:6">
      <c r="A2090" t="s">
        <v>504</v>
      </c>
      <c r="B2090" t="s">
        <v>505</v>
      </c>
      <c r="C2090">
        <v>2006</v>
      </c>
      <c r="D2090">
        <v>1.2554997507611401</v>
      </c>
      <c r="E2090">
        <v>32.6487747390604</v>
      </c>
      <c r="F2090">
        <v>58.464288524795101</v>
      </c>
    </row>
    <row r="2091" spans="1:6">
      <c r="A2091" t="s">
        <v>504</v>
      </c>
      <c r="B2091" t="s">
        <v>505</v>
      </c>
      <c r="C2091">
        <v>2007</v>
      </c>
      <c r="D2091">
        <v>1.2253057614340099</v>
      </c>
      <c r="E2091">
        <v>29.6955725811439</v>
      </c>
      <c r="F2091">
        <v>58.738003379659098</v>
      </c>
    </row>
    <row r="2092" spans="1:6">
      <c r="A2092" t="s">
        <v>504</v>
      </c>
      <c r="B2092" t="s">
        <v>505</v>
      </c>
      <c r="C2092">
        <v>2008</v>
      </c>
      <c r="D2092">
        <v>1.21576746424086</v>
      </c>
      <c r="E2092">
        <v>27.460191691317199</v>
      </c>
      <c r="F2092">
        <v>59.3240035175819</v>
      </c>
    </row>
    <row r="2093" spans="1:6">
      <c r="A2093" t="s">
        <v>504</v>
      </c>
      <c r="B2093" t="s">
        <v>505</v>
      </c>
      <c r="C2093">
        <v>2009</v>
      </c>
      <c r="D2093">
        <v>1.19669850545345</v>
      </c>
      <c r="E2093">
        <v>25.2172439198512</v>
      </c>
      <c r="F2093">
        <v>58.747897953716397</v>
      </c>
    </row>
    <row r="2094" spans="1:6">
      <c r="A2094" t="s">
        <v>504</v>
      </c>
      <c r="B2094" t="s">
        <v>505</v>
      </c>
      <c r="C2094">
        <v>2010</v>
      </c>
      <c r="D2094">
        <v>1.17212738696963</v>
      </c>
      <c r="E2094">
        <v>22.894761172236699</v>
      </c>
      <c r="F2094">
        <v>57.263271361028501</v>
      </c>
    </row>
    <row r="2095" spans="1:6">
      <c r="A2095" t="s">
        <v>504</v>
      </c>
      <c r="B2095" t="s">
        <v>505</v>
      </c>
      <c r="C2095">
        <v>2011</v>
      </c>
      <c r="D2095">
        <v>1.17788074035582</v>
      </c>
      <c r="E2095">
        <v>20.467628914000901</v>
      </c>
      <c r="F2095">
        <v>58.674527593675599</v>
      </c>
    </row>
    <row r="2096" spans="1:6">
      <c r="A2096" t="s">
        <v>504</v>
      </c>
      <c r="B2096" t="s">
        <v>505</v>
      </c>
      <c r="C2096">
        <v>2012</v>
      </c>
      <c r="D2096">
        <v>1.18072302356156</v>
      </c>
      <c r="E2096">
        <v>18.490178102985499</v>
      </c>
      <c r="F2096">
        <v>58.116256851154702</v>
      </c>
    </row>
    <row r="2097" spans="1:6">
      <c r="A2097" t="s">
        <v>504</v>
      </c>
      <c r="B2097" t="s">
        <v>505</v>
      </c>
      <c r="C2097">
        <v>2013</v>
      </c>
      <c r="D2097">
        <v>1.18283603289918</v>
      </c>
      <c r="E2097">
        <v>16.755879972452199</v>
      </c>
      <c r="F2097">
        <v>57.696164930311397</v>
      </c>
    </row>
    <row r="2098" spans="1:6">
      <c r="A2098" t="s">
        <v>504</v>
      </c>
      <c r="B2098" t="s">
        <v>505</v>
      </c>
      <c r="C2098">
        <v>2014</v>
      </c>
      <c r="D2098">
        <v>1.19566096073071</v>
      </c>
      <c r="E2098">
        <v>15.065024535882801</v>
      </c>
      <c r="F2098">
        <v>58.209987979098401</v>
      </c>
    </row>
    <row r="2099" spans="1:6">
      <c r="A2099" t="s">
        <v>504</v>
      </c>
      <c r="B2099" t="s">
        <v>505</v>
      </c>
      <c r="C2099">
        <v>2015</v>
      </c>
      <c r="D2099">
        <v>1.21270492132484</v>
      </c>
      <c r="E2099">
        <v>13.3880552300263</v>
      </c>
      <c r="F2099">
        <v>59.940106440586298</v>
      </c>
    </row>
    <row r="2100" spans="1:6">
      <c r="A2100" t="s">
        <v>504</v>
      </c>
      <c r="B2100" t="s">
        <v>505</v>
      </c>
      <c r="C2100">
        <v>2016</v>
      </c>
      <c r="D2100">
        <v>1.2297235010745999</v>
      </c>
      <c r="E2100">
        <v>12.132151036986899</v>
      </c>
      <c r="F2100">
        <v>59.865223493409999</v>
      </c>
    </row>
    <row r="2101" spans="1:6">
      <c r="A2101" t="s">
        <v>504</v>
      </c>
      <c r="B2101" t="s">
        <v>505</v>
      </c>
      <c r="C2101">
        <v>2017</v>
      </c>
      <c r="D2101">
        <v>1.2482002052431</v>
      </c>
      <c r="E2101">
        <v>10.874686331491599</v>
      </c>
      <c r="F2101">
        <v>60.288094829123402</v>
      </c>
    </row>
    <row r="2102" spans="1:6">
      <c r="A2102" t="s">
        <v>506</v>
      </c>
      <c r="B2102" t="s">
        <v>507</v>
      </c>
      <c r="C2102">
        <v>1990</v>
      </c>
      <c r="D2102">
        <v>2.3602788400462198</v>
      </c>
      <c r="E2102">
        <v>149.872970713911</v>
      </c>
      <c r="F2102">
        <v>20.044592277573901</v>
      </c>
    </row>
    <row r="2103" spans="1:6">
      <c r="A2103" t="s">
        <v>506</v>
      </c>
      <c r="B2103" t="s">
        <v>507</v>
      </c>
      <c r="C2103">
        <v>1991</v>
      </c>
      <c r="D2103">
        <v>2.2988868502273601</v>
      </c>
      <c r="E2103">
        <v>146.53197139714601</v>
      </c>
      <c r="F2103">
        <v>20.259840236271899</v>
      </c>
    </row>
    <row r="2104" spans="1:6">
      <c r="A2104" t="s">
        <v>506</v>
      </c>
      <c r="B2104" t="s">
        <v>507</v>
      </c>
      <c r="C2104">
        <v>1992</v>
      </c>
      <c r="D2104">
        <v>2.22760010215899</v>
      </c>
      <c r="E2104">
        <v>143.20432467318699</v>
      </c>
      <c r="F2104">
        <v>20.2022592188716</v>
      </c>
    </row>
    <row r="2105" spans="1:6">
      <c r="A2105" t="s">
        <v>506</v>
      </c>
      <c r="B2105" t="s">
        <v>507</v>
      </c>
      <c r="C2105">
        <v>1993</v>
      </c>
      <c r="D2105">
        <v>2.14890881506359</v>
      </c>
      <c r="E2105">
        <v>140.27964037525001</v>
      </c>
      <c r="F2105">
        <v>20.042560445241701</v>
      </c>
    </row>
    <row r="2106" spans="1:6">
      <c r="A2106" t="s">
        <v>506</v>
      </c>
      <c r="B2106" t="s">
        <v>507</v>
      </c>
      <c r="C2106">
        <v>1994</v>
      </c>
      <c r="D2106">
        <v>2.0826544686873101</v>
      </c>
      <c r="E2106">
        <v>137.67380958950699</v>
      </c>
      <c r="F2106">
        <v>20.263126789705101</v>
      </c>
    </row>
    <row r="2107" spans="1:6">
      <c r="A2107" t="s">
        <v>506</v>
      </c>
      <c r="B2107" t="s">
        <v>507</v>
      </c>
      <c r="C2107">
        <v>1995</v>
      </c>
      <c r="D2107">
        <v>2.0125648703910599</v>
      </c>
      <c r="E2107">
        <v>135.66655585476099</v>
      </c>
      <c r="F2107">
        <v>20.293822915374299</v>
      </c>
    </row>
    <row r="2108" spans="1:6">
      <c r="A2108" t="s">
        <v>506</v>
      </c>
      <c r="B2108" t="s">
        <v>507</v>
      </c>
      <c r="C2108">
        <v>1996</v>
      </c>
      <c r="D2108">
        <v>1.94070101688821</v>
      </c>
      <c r="E2108">
        <v>133.955068956753</v>
      </c>
      <c r="F2108">
        <v>20.767251305676702</v>
      </c>
    </row>
    <row r="2109" spans="1:6">
      <c r="A2109" t="s">
        <v>506</v>
      </c>
      <c r="B2109" t="s">
        <v>507</v>
      </c>
      <c r="C2109">
        <v>1997</v>
      </c>
      <c r="D2109">
        <v>1.86736373934557</v>
      </c>
      <c r="E2109">
        <v>132.42908318039599</v>
      </c>
      <c r="F2109">
        <v>21.006546807069</v>
      </c>
    </row>
    <row r="2110" spans="1:6">
      <c r="A2110" t="s">
        <v>506</v>
      </c>
      <c r="B2110" t="s">
        <v>507</v>
      </c>
      <c r="C2110">
        <v>1998</v>
      </c>
      <c r="D2110">
        <v>1.8002041050028099</v>
      </c>
      <c r="E2110">
        <v>130.54939149585701</v>
      </c>
      <c r="F2110">
        <v>21.150652037843901</v>
      </c>
    </row>
    <row r="2111" spans="1:6">
      <c r="A2111" t="s">
        <v>506</v>
      </c>
      <c r="B2111" t="s">
        <v>507</v>
      </c>
      <c r="C2111">
        <v>1999</v>
      </c>
      <c r="D2111">
        <v>1.77119282438797</v>
      </c>
      <c r="E2111">
        <v>128.44731782307099</v>
      </c>
      <c r="F2111">
        <v>21.467961399698201</v>
      </c>
    </row>
    <row r="2112" spans="1:6">
      <c r="A2112" t="s">
        <v>506</v>
      </c>
      <c r="B2112" t="s">
        <v>507</v>
      </c>
      <c r="C2112">
        <v>2000</v>
      </c>
      <c r="D2112">
        <v>1.7751608000383501</v>
      </c>
      <c r="E2112">
        <v>127.694794456837</v>
      </c>
      <c r="F2112">
        <v>21.604140931776101</v>
      </c>
    </row>
    <row r="2113" spans="1:6">
      <c r="A2113" t="s">
        <v>506</v>
      </c>
      <c r="B2113" t="s">
        <v>507</v>
      </c>
      <c r="C2113">
        <v>2001</v>
      </c>
      <c r="D2113">
        <v>1.79700431820108</v>
      </c>
      <c r="E2113">
        <v>127.879262379826</v>
      </c>
      <c r="F2113">
        <v>21.934847321485002</v>
      </c>
    </row>
    <row r="2114" spans="1:6">
      <c r="A2114" t="s">
        <v>506</v>
      </c>
      <c r="B2114" t="s">
        <v>507</v>
      </c>
      <c r="C2114">
        <v>2002</v>
      </c>
      <c r="D2114">
        <v>1.8265918299700501</v>
      </c>
      <c r="E2114">
        <v>128.10685692323401</v>
      </c>
      <c r="F2114">
        <v>21.850998779254201</v>
      </c>
    </row>
    <row r="2115" spans="1:6">
      <c r="A2115" t="s">
        <v>506</v>
      </c>
      <c r="B2115" t="s">
        <v>507</v>
      </c>
      <c r="C2115">
        <v>2003</v>
      </c>
      <c r="D2115">
        <v>1.8526759012715399</v>
      </c>
      <c r="E2115">
        <v>128.11247439080799</v>
      </c>
      <c r="F2115">
        <v>21.4020926759624</v>
      </c>
    </row>
    <row r="2116" spans="1:6">
      <c r="A2116" t="s">
        <v>506</v>
      </c>
      <c r="B2116" t="s">
        <v>507</v>
      </c>
      <c r="C2116">
        <v>2004</v>
      </c>
      <c r="D2116">
        <v>1.88405681775687</v>
      </c>
      <c r="E2116">
        <v>128.36056479076399</v>
      </c>
      <c r="F2116">
        <v>21.289147162367801</v>
      </c>
    </row>
    <row r="2117" spans="1:6">
      <c r="A2117" t="s">
        <v>506</v>
      </c>
      <c r="B2117" t="s">
        <v>507</v>
      </c>
      <c r="C2117">
        <v>2005</v>
      </c>
      <c r="D2117">
        <v>1.9114504469320599</v>
      </c>
      <c r="E2117">
        <v>127.939479281519</v>
      </c>
      <c r="F2117">
        <v>21.282956510336099</v>
      </c>
    </row>
    <row r="2118" spans="1:6">
      <c r="A2118" t="s">
        <v>506</v>
      </c>
      <c r="B2118" t="s">
        <v>507</v>
      </c>
      <c r="C2118">
        <v>2006</v>
      </c>
      <c r="D2118">
        <v>1.93849302273355</v>
      </c>
      <c r="E2118">
        <v>126.913355244256</v>
      </c>
      <c r="F2118">
        <v>21.642101988034302</v>
      </c>
    </row>
    <row r="2119" spans="1:6">
      <c r="A2119" t="s">
        <v>506</v>
      </c>
      <c r="B2119" t="s">
        <v>507</v>
      </c>
      <c r="C2119">
        <v>2007</v>
      </c>
      <c r="D2119">
        <v>1.96066169886654</v>
      </c>
      <c r="E2119">
        <v>125.469014080249</v>
      </c>
      <c r="F2119">
        <v>21.9536452819756</v>
      </c>
    </row>
    <row r="2120" spans="1:6">
      <c r="A2120" t="s">
        <v>506</v>
      </c>
      <c r="B2120" t="s">
        <v>507</v>
      </c>
      <c r="C2120">
        <v>2008</v>
      </c>
      <c r="D2120">
        <v>1.9735748688086401</v>
      </c>
      <c r="E2120">
        <v>123.963063518536</v>
      </c>
      <c r="F2120">
        <v>21.854682187854198</v>
      </c>
    </row>
    <row r="2121" spans="1:6">
      <c r="A2121" t="s">
        <v>506</v>
      </c>
      <c r="B2121" t="s">
        <v>507</v>
      </c>
      <c r="C2121">
        <v>2009</v>
      </c>
      <c r="D2121">
        <v>1.99237782515582</v>
      </c>
      <c r="E2121">
        <v>121.651445687568</v>
      </c>
      <c r="F2121">
        <v>22.056370220626501</v>
      </c>
    </row>
    <row r="2122" spans="1:6">
      <c r="A2122" t="s">
        <v>506</v>
      </c>
      <c r="B2122" t="s">
        <v>507</v>
      </c>
      <c r="C2122">
        <v>2010</v>
      </c>
      <c r="D2122">
        <v>2.0160468131856901</v>
      </c>
      <c r="E2122">
        <v>119.470862583864</v>
      </c>
      <c r="F2122">
        <v>22.398769421250801</v>
      </c>
    </row>
    <row r="2123" spans="1:6">
      <c r="A2123" t="s">
        <v>506</v>
      </c>
      <c r="B2123" t="s">
        <v>507</v>
      </c>
      <c r="C2123">
        <v>2011</v>
      </c>
      <c r="D2123">
        <v>2.0571961874642102</v>
      </c>
      <c r="E2123">
        <v>118.612255841753</v>
      </c>
      <c r="F2123">
        <v>22.071577632127401</v>
      </c>
    </row>
    <row r="2124" spans="1:6">
      <c r="A2124" t="s">
        <v>506</v>
      </c>
      <c r="B2124" t="s">
        <v>507</v>
      </c>
      <c r="C2124">
        <v>2012</v>
      </c>
      <c r="D2124">
        <v>2.0984814268907601</v>
      </c>
      <c r="E2124">
        <v>117.022666411356</v>
      </c>
      <c r="F2124">
        <v>23.247795698708899</v>
      </c>
    </row>
    <row r="2125" spans="1:6">
      <c r="A2125" t="s">
        <v>506</v>
      </c>
      <c r="B2125" t="s">
        <v>507</v>
      </c>
      <c r="C2125">
        <v>2013</v>
      </c>
      <c r="D2125">
        <v>2.1440579914092002</v>
      </c>
      <c r="E2125">
        <v>115.95845688019099</v>
      </c>
      <c r="F2125">
        <v>22.979541116423899</v>
      </c>
    </row>
    <row r="2126" spans="1:6">
      <c r="A2126" t="s">
        <v>506</v>
      </c>
      <c r="B2126" t="s">
        <v>507</v>
      </c>
      <c r="C2126">
        <v>2014</v>
      </c>
      <c r="D2126">
        <v>2.1851612781858099</v>
      </c>
      <c r="E2126">
        <v>114.515575768321</v>
      </c>
      <c r="F2126">
        <v>23.441523039751001</v>
      </c>
    </row>
    <row r="2127" spans="1:6">
      <c r="A2127" t="s">
        <v>506</v>
      </c>
      <c r="B2127" t="s">
        <v>507</v>
      </c>
      <c r="C2127">
        <v>2015</v>
      </c>
      <c r="D2127">
        <v>2.2232798624915402</v>
      </c>
      <c r="E2127">
        <v>109.580041212634</v>
      </c>
      <c r="F2127">
        <v>27.403100814956801</v>
      </c>
    </row>
    <row r="2128" spans="1:6">
      <c r="A2128" t="s">
        <v>506</v>
      </c>
      <c r="B2128" t="s">
        <v>507</v>
      </c>
      <c r="C2128">
        <v>2016</v>
      </c>
      <c r="D2128">
        <v>2.27402347114417</v>
      </c>
      <c r="E2128">
        <v>109.350838223192</v>
      </c>
      <c r="F2128">
        <v>25.2140220566835</v>
      </c>
    </row>
    <row r="2129" spans="1:6">
      <c r="A2129" t="s">
        <v>506</v>
      </c>
      <c r="B2129" t="s">
        <v>507</v>
      </c>
      <c r="C2129">
        <v>2017</v>
      </c>
      <c r="D2129">
        <v>2.3157407905441101</v>
      </c>
      <c r="E2129">
        <v>106.754077982317</v>
      </c>
      <c r="F2129">
        <v>26.311126103166</v>
      </c>
    </row>
    <row r="2130" spans="1:6">
      <c r="A2130" t="s">
        <v>508</v>
      </c>
      <c r="B2130" t="s">
        <v>509</v>
      </c>
      <c r="C2130">
        <v>1990</v>
      </c>
      <c r="D2130">
        <v>1.87078559748343</v>
      </c>
      <c r="E2130">
        <v>54.975536258742999</v>
      </c>
      <c r="F2130">
        <v>44.998399488944997</v>
      </c>
    </row>
    <row r="2131" spans="1:6">
      <c r="A2131" t="s">
        <v>508</v>
      </c>
      <c r="B2131" t="s">
        <v>509</v>
      </c>
      <c r="C2131">
        <v>1991</v>
      </c>
      <c r="D2131">
        <v>1.6317977294024699</v>
      </c>
      <c r="E2131">
        <v>53.655917602459297</v>
      </c>
      <c r="F2131">
        <v>45.309493629599203</v>
      </c>
    </row>
    <row r="2132" spans="1:6">
      <c r="A2132" t="s">
        <v>508</v>
      </c>
      <c r="B2132" t="s">
        <v>509</v>
      </c>
      <c r="C2132">
        <v>1992</v>
      </c>
      <c r="D2132">
        <v>1.4763607578386599</v>
      </c>
      <c r="E2132">
        <v>53.665877282261</v>
      </c>
      <c r="F2132">
        <v>45.269755031433803</v>
      </c>
    </row>
    <row r="2133" spans="1:6">
      <c r="A2133" t="s">
        <v>508</v>
      </c>
      <c r="B2133" t="s">
        <v>509</v>
      </c>
      <c r="C2133">
        <v>1993</v>
      </c>
      <c r="D2133">
        <v>1.43206717855785</v>
      </c>
      <c r="E2133">
        <v>52.485564243393704</v>
      </c>
      <c r="F2133">
        <v>43.672782484487598</v>
      </c>
    </row>
    <row r="2134" spans="1:6">
      <c r="A2134" t="s">
        <v>508</v>
      </c>
      <c r="B2134" t="s">
        <v>509</v>
      </c>
      <c r="C2134">
        <v>1994</v>
      </c>
      <c r="D2134">
        <v>1.39539997186062</v>
      </c>
      <c r="E2134">
        <v>53.933812478449902</v>
      </c>
      <c r="F2134">
        <v>43.932963918366397</v>
      </c>
    </row>
    <row r="2135" spans="1:6">
      <c r="A2135" t="s">
        <v>508</v>
      </c>
      <c r="B2135" t="s">
        <v>509</v>
      </c>
      <c r="C2135">
        <v>1995</v>
      </c>
      <c r="D2135">
        <v>1.2693655907385299</v>
      </c>
      <c r="E2135">
        <v>51.177415164060697</v>
      </c>
      <c r="F2135">
        <v>40.526052257911097</v>
      </c>
    </row>
    <row r="2136" spans="1:6">
      <c r="A2136" t="s">
        <v>508</v>
      </c>
      <c r="B2136" t="s">
        <v>509</v>
      </c>
      <c r="C2136">
        <v>1996</v>
      </c>
      <c r="D2136">
        <v>1.2786761608130299</v>
      </c>
      <c r="E2136">
        <v>49.247666732983099</v>
      </c>
      <c r="F2136">
        <v>38.377264475702098</v>
      </c>
    </row>
    <row r="2137" spans="1:6">
      <c r="A2137" t="s">
        <v>508</v>
      </c>
      <c r="B2137" t="s">
        <v>509</v>
      </c>
      <c r="C2137">
        <v>1997</v>
      </c>
      <c r="D2137">
        <v>1.3197096602346701</v>
      </c>
      <c r="E2137">
        <v>48.7313835161385</v>
      </c>
      <c r="F2137">
        <v>37.587775727765603</v>
      </c>
    </row>
    <row r="2138" spans="1:6">
      <c r="A2138" t="s">
        <v>508</v>
      </c>
      <c r="B2138" t="s">
        <v>509</v>
      </c>
      <c r="C2138">
        <v>1998</v>
      </c>
      <c r="D2138">
        <v>1.29986509238347</v>
      </c>
      <c r="E2138">
        <v>48.612143177843102</v>
      </c>
      <c r="F2138">
        <v>37.100443033632502</v>
      </c>
    </row>
    <row r="2139" spans="1:6">
      <c r="A2139" t="s">
        <v>508</v>
      </c>
      <c r="B2139" t="s">
        <v>509</v>
      </c>
      <c r="C2139">
        <v>1999</v>
      </c>
      <c r="D2139">
        <v>1.3268379956634799</v>
      </c>
      <c r="E2139">
        <v>48.346235170660201</v>
      </c>
      <c r="F2139">
        <v>36.735922152669403</v>
      </c>
    </row>
    <row r="2140" spans="1:6">
      <c r="A2140" t="s">
        <v>508</v>
      </c>
      <c r="B2140" t="s">
        <v>509</v>
      </c>
      <c r="C2140">
        <v>2000</v>
      </c>
      <c r="D2140">
        <v>1.3152984626545401</v>
      </c>
      <c r="E2140">
        <v>48.706427227772501</v>
      </c>
      <c r="F2140">
        <v>36.5665876114087</v>
      </c>
    </row>
    <row r="2141" spans="1:6">
      <c r="A2141" t="s">
        <v>508</v>
      </c>
      <c r="B2141" t="s">
        <v>509</v>
      </c>
      <c r="C2141">
        <v>2001</v>
      </c>
      <c r="D2141">
        <v>1.4471359532402499</v>
      </c>
      <c r="E2141">
        <v>48.902082101020397</v>
      </c>
      <c r="F2141">
        <v>36.778956676357801</v>
      </c>
    </row>
    <row r="2142" spans="1:6">
      <c r="A2142" t="s">
        <v>508</v>
      </c>
      <c r="B2142" t="s">
        <v>509</v>
      </c>
      <c r="C2142">
        <v>2002</v>
      </c>
      <c r="D2142">
        <v>2.03412167106399</v>
      </c>
      <c r="E2142">
        <v>50.818254168672802</v>
      </c>
      <c r="F2142">
        <v>38.516805567437899</v>
      </c>
    </row>
    <row r="2143" spans="1:6">
      <c r="A2143" t="s">
        <v>508</v>
      </c>
      <c r="B2143" t="s">
        <v>509</v>
      </c>
      <c r="C2143">
        <v>2003</v>
      </c>
      <c r="D2143">
        <v>2.5349312924077898</v>
      </c>
      <c r="E2143">
        <v>49.958468878789702</v>
      </c>
      <c r="F2143">
        <v>38.518986041840897</v>
      </c>
    </row>
    <row r="2144" spans="1:6">
      <c r="A2144" t="s">
        <v>508</v>
      </c>
      <c r="B2144" t="s">
        <v>509</v>
      </c>
      <c r="C2144">
        <v>2004</v>
      </c>
      <c r="D2144">
        <v>2.9715339345267102</v>
      </c>
      <c r="E2144">
        <v>47.454778599657701</v>
      </c>
      <c r="F2144">
        <v>37.244690711121102</v>
      </c>
    </row>
    <row r="2145" spans="1:6">
      <c r="A2145" t="s">
        <v>508</v>
      </c>
      <c r="B2145" t="s">
        <v>509</v>
      </c>
      <c r="C2145">
        <v>2005</v>
      </c>
      <c r="D2145">
        <v>3.3550167314974901</v>
      </c>
      <c r="E2145">
        <v>44.759648579017998</v>
      </c>
      <c r="F2145">
        <v>35.936153943898702</v>
      </c>
    </row>
    <row r="2146" spans="1:6">
      <c r="A2146" t="s">
        <v>508</v>
      </c>
      <c r="B2146" t="s">
        <v>509</v>
      </c>
      <c r="C2146">
        <v>2006</v>
      </c>
      <c r="D2146">
        <v>3.49917650819802</v>
      </c>
      <c r="E2146">
        <v>42.232455907844802</v>
      </c>
      <c r="F2146">
        <v>35.579871218509801</v>
      </c>
    </row>
    <row r="2147" spans="1:6">
      <c r="A2147" t="s">
        <v>508</v>
      </c>
      <c r="B2147" t="s">
        <v>509</v>
      </c>
      <c r="C2147">
        <v>2007</v>
      </c>
      <c r="D2147">
        <v>3.5867319324426301</v>
      </c>
      <c r="E2147">
        <v>40.879703575942202</v>
      </c>
      <c r="F2147">
        <v>35.900041748049198</v>
      </c>
    </row>
    <row r="2148" spans="1:6">
      <c r="A2148" t="s">
        <v>508</v>
      </c>
      <c r="B2148" t="s">
        <v>509</v>
      </c>
      <c r="C2148">
        <v>2008</v>
      </c>
      <c r="D2148">
        <v>3.57923175053056</v>
      </c>
      <c r="E2148">
        <v>41.027058286612103</v>
      </c>
      <c r="F2148">
        <v>37.740869091513801</v>
      </c>
    </row>
    <row r="2149" spans="1:6">
      <c r="A2149" t="s">
        <v>508</v>
      </c>
      <c r="B2149" t="s">
        <v>509</v>
      </c>
      <c r="C2149">
        <v>2009</v>
      </c>
      <c r="D2149">
        <v>3.7699347032127202</v>
      </c>
      <c r="E2149">
        <v>41.458620860274003</v>
      </c>
      <c r="F2149">
        <v>39.406719968602502</v>
      </c>
    </row>
    <row r="2150" spans="1:6">
      <c r="A2150" t="s">
        <v>508</v>
      </c>
      <c r="B2150" t="s">
        <v>509</v>
      </c>
      <c r="C2150">
        <v>2010</v>
      </c>
      <c r="D2150">
        <v>3.4822059915937902</v>
      </c>
      <c r="E2150">
        <v>39.493307278822201</v>
      </c>
      <c r="F2150">
        <v>39.355406639060497</v>
      </c>
    </row>
    <row r="2151" spans="1:6">
      <c r="A2151" t="s">
        <v>508</v>
      </c>
      <c r="B2151" t="s">
        <v>509</v>
      </c>
      <c r="C2151">
        <v>2011</v>
      </c>
      <c r="D2151">
        <v>3.2491671631905601</v>
      </c>
      <c r="E2151">
        <v>36.769663932813003</v>
      </c>
      <c r="F2151">
        <v>39.278772107228697</v>
      </c>
    </row>
    <row r="2152" spans="1:6">
      <c r="A2152" t="s">
        <v>508</v>
      </c>
      <c r="B2152" t="s">
        <v>509</v>
      </c>
      <c r="C2152">
        <v>2012</v>
      </c>
      <c r="D2152">
        <v>2.9507966824892899</v>
      </c>
      <c r="E2152">
        <v>34.620379630888898</v>
      </c>
      <c r="F2152">
        <v>36.205119244308797</v>
      </c>
    </row>
    <row r="2153" spans="1:6">
      <c r="A2153" t="s">
        <v>508</v>
      </c>
      <c r="B2153" t="s">
        <v>509</v>
      </c>
      <c r="C2153">
        <v>2013</v>
      </c>
      <c r="D2153">
        <v>2.8328086356721802</v>
      </c>
      <c r="E2153">
        <v>33.4112943264047</v>
      </c>
      <c r="F2153">
        <v>34.747369369739602</v>
      </c>
    </row>
    <row r="2154" spans="1:6">
      <c r="A2154" t="s">
        <v>508</v>
      </c>
      <c r="B2154" t="s">
        <v>509</v>
      </c>
      <c r="C2154">
        <v>2014</v>
      </c>
      <c r="D2154">
        <v>2.7034136510263602</v>
      </c>
      <c r="E2154">
        <v>32.119975310113396</v>
      </c>
      <c r="F2154">
        <v>33.505289488116702</v>
      </c>
    </row>
    <row r="2155" spans="1:6">
      <c r="A2155" t="s">
        <v>508</v>
      </c>
      <c r="B2155" t="s">
        <v>509</v>
      </c>
      <c r="C2155">
        <v>2015</v>
      </c>
      <c r="D2155">
        <v>2.8344415286059501</v>
      </c>
      <c r="E2155">
        <v>31.489241465086302</v>
      </c>
      <c r="F2155">
        <v>35.916342178935103</v>
      </c>
    </row>
    <row r="2156" spans="1:6">
      <c r="A2156" t="s">
        <v>508</v>
      </c>
      <c r="B2156" t="s">
        <v>509</v>
      </c>
      <c r="C2156">
        <v>2016</v>
      </c>
      <c r="D2156">
        <v>2.9047642532373898</v>
      </c>
      <c r="E2156">
        <v>32.4562707520587</v>
      </c>
      <c r="F2156">
        <v>35.446366040664202</v>
      </c>
    </row>
    <row r="2157" spans="1:6">
      <c r="A2157" t="s">
        <v>508</v>
      </c>
      <c r="B2157" t="s">
        <v>509</v>
      </c>
      <c r="C2157">
        <v>2017</v>
      </c>
      <c r="D2157">
        <v>2.9332500838193201</v>
      </c>
      <c r="E2157">
        <v>31.7245533603826</v>
      </c>
      <c r="F2157">
        <v>36.632934893112399</v>
      </c>
    </row>
    <row r="2158" spans="1:6">
      <c r="A2158" t="s">
        <v>510</v>
      </c>
      <c r="B2158" t="s">
        <v>511</v>
      </c>
      <c r="C2158">
        <v>1990</v>
      </c>
      <c r="D2158">
        <v>2.7246509127912599</v>
      </c>
      <c r="E2158">
        <v>1.6005895938183199</v>
      </c>
      <c r="F2158">
        <v>38.114936780733203</v>
      </c>
    </row>
    <row r="2159" spans="1:6">
      <c r="A2159" t="s">
        <v>510</v>
      </c>
      <c r="B2159" t="s">
        <v>511</v>
      </c>
      <c r="C2159">
        <v>1991</v>
      </c>
      <c r="D2159">
        <v>2.6943160463820401</v>
      </c>
      <c r="E2159">
        <v>1.4725317926629999</v>
      </c>
      <c r="F2159">
        <v>37.088543942241003</v>
      </c>
    </row>
    <row r="2160" spans="1:6">
      <c r="A2160" t="s">
        <v>510</v>
      </c>
      <c r="B2160" t="s">
        <v>511</v>
      </c>
      <c r="C2160">
        <v>1992</v>
      </c>
      <c r="D2160">
        <v>2.6228358943416801</v>
      </c>
      <c r="E2160">
        <v>1.3674316747965301</v>
      </c>
      <c r="F2160">
        <v>35.453452313696701</v>
      </c>
    </row>
    <row r="2161" spans="1:6">
      <c r="A2161" t="s">
        <v>510</v>
      </c>
      <c r="B2161" t="s">
        <v>511</v>
      </c>
      <c r="C2161">
        <v>1993</v>
      </c>
      <c r="D2161">
        <v>2.6232185438040698</v>
      </c>
      <c r="E2161">
        <v>1.2755277653813399</v>
      </c>
      <c r="F2161">
        <v>34.850034288281101</v>
      </c>
    </row>
    <row r="2162" spans="1:6">
      <c r="A2162" t="s">
        <v>510</v>
      </c>
      <c r="B2162" t="s">
        <v>511</v>
      </c>
      <c r="C2162">
        <v>1994</v>
      </c>
      <c r="D2162">
        <v>2.5737053701205301</v>
      </c>
      <c r="E2162">
        <v>1.1825842435629399</v>
      </c>
      <c r="F2162">
        <v>33.584111530010297</v>
      </c>
    </row>
    <row r="2163" spans="1:6">
      <c r="A2163" t="s">
        <v>510</v>
      </c>
      <c r="B2163" t="s">
        <v>511</v>
      </c>
      <c r="C2163">
        <v>1995</v>
      </c>
      <c r="D2163">
        <v>2.5572925067578902</v>
      </c>
      <c r="E2163">
        <v>1.1091012813040499</v>
      </c>
      <c r="F2163">
        <v>32.472848161335399</v>
      </c>
    </row>
    <row r="2164" spans="1:6">
      <c r="A2164" t="s">
        <v>510</v>
      </c>
      <c r="B2164" t="s">
        <v>511</v>
      </c>
      <c r="C2164">
        <v>1996</v>
      </c>
      <c r="D2164">
        <v>2.5321261500824401</v>
      </c>
      <c r="E2164">
        <v>1.0550702396365099</v>
      </c>
      <c r="F2164">
        <v>31.604352966273701</v>
      </c>
    </row>
    <row r="2165" spans="1:6">
      <c r="A2165" t="s">
        <v>510</v>
      </c>
      <c r="B2165" t="s">
        <v>511</v>
      </c>
      <c r="C2165">
        <v>1997</v>
      </c>
      <c r="D2165">
        <v>2.45477541432534</v>
      </c>
      <c r="E2165">
        <v>0.99120357407016502</v>
      </c>
      <c r="F2165">
        <v>30.253517900084599</v>
      </c>
    </row>
    <row r="2166" spans="1:6">
      <c r="A2166" t="s">
        <v>510</v>
      </c>
      <c r="B2166" t="s">
        <v>511</v>
      </c>
      <c r="C2166">
        <v>1998</v>
      </c>
      <c r="D2166">
        <v>2.3734869630142801</v>
      </c>
      <c r="E2166">
        <v>0.91322096370253003</v>
      </c>
      <c r="F2166">
        <v>28.704192785920501</v>
      </c>
    </row>
    <row r="2167" spans="1:6">
      <c r="A2167" t="s">
        <v>510</v>
      </c>
      <c r="B2167" t="s">
        <v>511</v>
      </c>
      <c r="C2167">
        <v>1999</v>
      </c>
      <c r="D2167">
        <v>2.3335017501850199</v>
      </c>
      <c r="E2167">
        <v>0.85561926146015999</v>
      </c>
      <c r="F2167">
        <v>27.715776167333999</v>
      </c>
    </row>
    <row r="2168" spans="1:6">
      <c r="A2168" t="s">
        <v>510</v>
      </c>
      <c r="B2168" t="s">
        <v>511</v>
      </c>
      <c r="C2168">
        <v>2000</v>
      </c>
      <c r="D2168">
        <v>2.30334067636135</v>
      </c>
      <c r="E2168">
        <v>0.81564044906637101</v>
      </c>
      <c r="F2168">
        <v>26.814760165685499</v>
      </c>
    </row>
    <row r="2169" spans="1:6">
      <c r="A2169" t="s">
        <v>510</v>
      </c>
      <c r="B2169" t="s">
        <v>511</v>
      </c>
      <c r="C2169">
        <v>2001</v>
      </c>
      <c r="D2169">
        <v>2.2388412210787898</v>
      </c>
      <c r="E2169">
        <v>0.74215019375217295</v>
      </c>
      <c r="F2169">
        <v>25.811711327260799</v>
      </c>
    </row>
    <row r="2170" spans="1:6">
      <c r="A2170" t="s">
        <v>510</v>
      </c>
      <c r="B2170" t="s">
        <v>511</v>
      </c>
      <c r="C2170">
        <v>2002</v>
      </c>
      <c r="D2170">
        <v>2.25856945665423</v>
      </c>
      <c r="E2170">
        <v>0.70899321341261801</v>
      </c>
      <c r="F2170">
        <v>25.517584338036599</v>
      </c>
    </row>
    <row r="2171" spans="1:6">
      <c r="A2171" t="s">
        <v>510</v>
      </c>
      <c r="B2171" t="s">
        <v>511</v>
      </c>
      <c r="C2171">
        <v>2003</v>
      </c>
      <c r="D2171">
        <v>2.2675688080012102</v>
      </c>
      <c r="E2171">
        <v>0.65872238575060504</v>
      </c>
      <c r="F2171">
        <v>25.032731648469198</v>
      </c>
    </row>
    <row r="2172" spans="1:6">
      <c r="A2172" t="s">
        <v>510</v>
      </c>
      <c r="B2172" t="s">
        <v>511</v>
      </c>
      <c r="C2172">
        <v>2004</v>
      </c>
      <c r="D2172">
        <v>2.14624465861773</v>
      </c>
      <c r="E2172">
        <v>0.57894361486816703</v>
      </c>
      <c r="F2172">
        <v>23.3239604082125</v>
      </c>
    </row>
    <row r="2173" spans="1:6">
      <c r="A2173" t="s">
        <v>510</v>
      </c>
      <c r="B2173" t="s">
        <v>511</v>
      </c>
      <c r="C2173">
        <v>2005</v>
      </c>
      <c r="D2173">
        <v>2.1103730377151</v>
      </c>
      <c r="E2173">
        <v>0.529970523744833</v>
      </c>
      <c r="F2173">
        <v>22.416255213769201</v>
      </c>
    </row>
    <row r="2174" spans="1:6">
      <c r="A2174" t="s">
        <v>510</v>
      </c>
      <c r="B2174" t="s">
        <v>511</v>
      </c>
      <c r="C2174">
        <v>2006</v>
      </c>
      <c r="D2174">
        <v>2.0879016661651599</v>
      </c>
      <c r="E2174">
        <v>0.48222675762065498</v>
      </c>
      <c r="F2174">
        <v>21.6404337174862</v>
      </c>
    </row>
    <row r="2175" spans="1:6">
      <c r="A2175" t="s">
        <v>510</v>
      </c>
      <c r="B2175" t="s">
        <v>511</v>
      </c>
      <c r="C2175">
        <v>2007</v>
      </c>
      <c r="D2175">
        <v>2.11203207395471</v>
      </c>
      <c r="E2175">
        <v>0.44761521218288403</v>
      </c>
      <c r="F2175">
        <v>21.278546337893399</v>
      </c>
    </row>
    <row r="2176" spans="1:6">
      <c r="A2176" t="s">
        <v>510</v>
      </c>
      <c r="B2176" t="s">
        <v>511</v>
      </c>
      <c r="C2176">
        <v>2008</v>
      </c>
      <c r="D2176">
        <v>2.15456077920927</v>
      </c>
      <c r="E2176">
        <v>0.41104384201761801</v>
      </c>
      <c r="F2176">
        <v>21.1264824335166</v>
      </c>
    </row>
    <row r="2177" spans="1:6">
      <c r="A2177" t="s">
        <v>510</v>
      </c>
      <c r="B2177" t="s">
        <v>511</v>
      </c>
      <c r="C2177">
        <v>2009</v>
      </c>
      <c r="D2177">
        <v>2.2103090141067399</v>
      </c>
      <c r="E2177">
        <v>0.38914270241364501</v>
      </c>
      <c r="F2177">
        <v>21.040229037586101</v>
      </c>
    </row>
    <row r="2178" spans="1:6">
      <c r="A2178" t="s">
        <v>510</v>
      </c>
      <c r="B2178" t="s">
        <v>511</v>
      </c>
      <c r="C2178">
        <v>2010</v>
      </c>
      <c r="D2178">
        <v>2.23374095736669</v>
      </c>
      <c r="E2178">
        <v>0.35304322205778699</v>
      </c>
      <c r="F2178">
        <v>20.689052866711702</v>
      </c>
    </row>
    <row r="2179" spans="1:6">
      <c r="A2179" t="s">
        <v>510</v>
      </c>
      <c r="B2179" t="s">
        <v>511</v>
      </c>
      <c r="C2179">
        <v>2011</v>
      </c>
      <c r="D2179">
        <v>2.2295262385081198</v>
      </c>
      <c r="E2179">
        <v>0.33429615982332</v>
      </c>
      <c r="F2179">
        <v>19.907600055009699</v>
      </c>
    </row>
    <row r="2180" spans="1:6">
      <c r="A2180" t="s">
        <v>510</v>
      </c>
      <c r="B2180" t="s">
        <v>511</v>
      </c>
      <c r="C2180">
        <v>2012</v>
      </c>
      <c r="D2180">
        <v>2.2222119164607701</v>
      </c>
      <c r="E2180">
        <v>0.32630539562178701</v>
      </c>
      <c r="F2180">
        <v>18.749111946750201</v>
      </c>
    </row>
    <row r="2181" spans="1:6">
      <c r="A2181" t="s">
        <v>510</v>
      </c>
      <c r="B2181" t="s">
        <v>511</v>
      </c>
      <c r="C2181">
        <v>2013</v>
      </c>
      <c r="D2181">
        <v>2.2882441052666702</v>
      </c>
      <c r="E2181">
        <v>0.31659311327942602</v>
      </c>
      <c r="F2181">
        <v>18.680223562359899</v>
      </c>
    </row>
    <row r="2182" spans="1:6">
      <c r="A2182" t="s">
        <v>510</v>
      </c>
      <c r="B2182" t="s">
        <v>511</v>
      </c>
      <c r="C2182">
        <v>2014</v>
      </c>
      <c r="D2182">
        <v>2.24248105397215</v>
      </c>
      <c r="E2182">
        <v>0.29095599223125301</v>
      </c>
      <c r="F2182">
        <v>17.662717096066299</v>
      </c>
    </row>
    <row r="2183" spans="1:6">
      <c r="A2183" t="s">
        <v>510</v>
      </c>
      <c r="B2183" t="s">
        <v>511</v>
      </c>
      <c r="C2183">
        <v>2015</v>
      </c>
      <c r="D2183">
        <v>2.34605607833688</v>
      </c>
      <c r="E2183">
        <v>0.29463225556935102</v>
      </c>
      <c r="F2183">
        <v>18.2273438033851</v>
      </c>
    </row>
    <row r="2184" spans="1:6">
      <c r="A2184" t="s">
        <v>510</v>
      </c>
      <c r="B2184" t="s">
        <v>511</v>
      </c>
      <c r="C2184">
        <v>2016</v>
      </c>
      <c r="D2184">
        <v>2.3636170441856001</v>
      </c>
      <c r="E2184">
        <v>0.29480229924983098</v>
      </c>
      <c r="F2184">
        <v>17.823529874686098</v>
      </c>
    </row>
    <row r="2185" spans="1:6">
      <c r="A2185" t="s">
        <v>510</v>
      </c>
      <c r="B2185" t="s">
        <v>511</v>
      </c>
      <c r="C2185">
        <v>2017</v>
      </c>
      <c r="D2185">
        <v>2.32345555988103</v>
      </c>
      <c r="E2185">
        <v>0.28050777906956098</v>
      </c>
      <c r="F2185">
        <v>17.597897924487601</v>
      </c>
    </row>
    <row r="2186" spans="1:6">
      <c r="A2186" t="s">
        <v>512</v>
      </c>
      <c r="B2186" t="s">
        <v>513</v>
      </c>
      <c r="C2186">
        <v>1990</v>
      </c>
      <c r="D2186">
        <v>1.18999369869715</v>
      </c>
      <c r="E2186">
        <v>106.770829745076</v>
      </c>
      <c r="F2186">
        <v>24.162221490566299</v>
      </c>
    </row>
    <row r="2187" spans="1:6">
      <c r="A2187" t="s">
        <v>512</v>
      </c>
      <c r="B2187" t="s">
        <v>513</v>
      </c>
      <c r="C2187">
        <v>1991</v>
      </c>
      <c r="D2187">
        <v>1.1831990929808001</v>
      </c>
      <c r="E2187">
        <v>104.4738197784</v>
      </c>
      <c r="F2187">
        <v>24.292627462123299</v>
      </c>
    </row>
    <row r="2188" spans="1:6">
      <c r="A2188" t="s">
        <v>512</v>
      </c>
      <c r="B2188" t="s">
        <v>513</v>
      </c>
      <c r="C2188">
        <v>1992</v>
      </c>
      <c r="D2188">
        <v>1.17883950738916</v>
      </c>
      <c r="E2188">
        <v>102.577393325278</v>
      </c>
      <c r="F2188">
        <v>24.612652957119899</v>
      </c>
    </row>
    <row r="2189" spans="1:6">
      <c r="A2189" t="s">
        <v>512</v>
      </c>
      <c r="B2189" t="s">
        <v>513</v>
      </c>
      <c r="C2189">
        <v>1993</v>
      </c>
      <c r="D2189">
        <v>1.1610069925931501</v>
      </c>
      <c r="E2189">
        <v>100.325970934493</v>
      </c>
      <c r="F2189">
        <v>24.3722323854183</v>
      </c>
    </row>
    <row r="2190" spans="1:6">
      <c r="A2190" t="s">
        <v>512</v>
      </c>
      <c r="B2190" t="s">
        <v>513</v>
      </c>
      <c r="C2190">
        <v>1994</v>
      </c>
      <c r="D2190">
        <v>1.15720791967557</v>
      </c>
      <c r="E2190">
        <v>99.527317104495907</v>
      </c>
      <c r="F2190">
        <v>24.367984968952999</v>
      </c>
    </row>
    <row r="2191" spans="1:6">
      <c r="A2191" t="s">
        <v>512</v>
      </c>
      <c r="B2191" t="s">
        <v>513</v>
      </c>
      <c r="C2191">
        <v>1995</v>
      </c>
      <c r="D2191">
        <v>1.15978007297765</v>
      </c>
      <c r="E2191">
        <v>99.033908696898393</v>
      </c>
      <c r="F2191">
        <v>24.269471380906001</v>
      </c>
    </row>
    <row r="2192" spans="1:6">
      <c r="A2192" t="s">
        <v>512</v>
      </c>
      <c r="B2192" t="s">
        <v>513</v>
      </c>
      <c r="C2192">
        <v>1996</v>
      </c>
      <c r="D2192">
        <v>1.1528589877997399</v>
      </c>
      <c r="E2192">
        <v>99.546004507487496</v>
      </c>
      <c r="F2192">
        <v>25.1444947166307</v>
      </c>
    </row>
    <row r="2193" spans="1:6">
      <c r="A2193" t="s">
        <v>512</v>
      </c>
      <c r="B2193" t="s">
        <v>513</v>
      </c>
      <c r="C2193">
        <v>1997</v>
      </c>
      <c r="D2193">
        <v>1.1586582834808801</v>
      </c>
      <c r="E2193">
        <v>100.562784920368</v>
      </c>
      <c r="F2193">
        <v>26.272884080456102</v>
      </c>
    </row>
    <row r="2194" spans="1:6">
      <c r="A2194" t="s">
        <v>512</v>
      </c>
      <c r="B2194" t="s">
        <v>513</v>
      </c>
      <c r="C2194">
        <v>1998</v>
      </c>
      <c r="D2194">
        <v>1.14832897216566</v>
      </c>
      <c r="E2194">
        <v>100.078716333081</v>
      </c>
      <c r="F2194">
        <v>26.869466356175401</v>
      </c>
    </row>
    <row r="2195" spans="1:6">
      <c r="A2195" t="s">
        <v>512</v>
      </c>
      <c r="B2195" t="s">
        <v>513</v>
      </c>
      <c r="C2195">
        <v>1999</v>
      </c>
      <c r="D2195">
        <v>1.1508612270418299</v>
      </c>
      <c r="E2195">
        <v>100.92460974235399</v>
      </c>
      <c r="F2195">
        <v>27.385704713100001</v>
      </c>
    </row>
    <row r="2196" spans="1:6">
      <c r="A2196" t="s">
        <v>512</v>
      </c>
      <c r="B2196" t="s">
        <v>513</v>
      </c>
      <c r="C2196">
        <v>2000</v>
      </c>
      <c r="D2196">
        <v>1.1558082575336499</v>
      </c>
      <c r="E2196">
        <v>101.71444897352799</v>
      </c>
      <c r="F2196">
        <v>27.674530196610402</v>
      </c>
    </row>
    <row r="2197" spans="1:6">
      <c r="A2197" t="s">
        <v>512</v>
      </c>
      <c r="B2197" t="s">
        <v>513</v>
      </c>
      <c r="C2197">
        <v>2001</v>
      </c>
      <c r="D2197">
        <v>1.1819781541591701</v>
      </c>
      <c r="E2197">
        <v>102.293488531281</v>
      </c>
      <c r="F2197">
        <v>28.106355189844301</v>
      </c>
    </row>
    <row r="2198" spans="1:6">
      <c r="A2198" t="s">
        <v>512</v>
      </c>
      <c r="B2198" t="s">
        <v>513</v>
      </c>
      <c r="C2198">
        <v>2002</v>
      </c>
      <c r="D2198">
        <v>1.20601003554877</v>
      </c>
      <c r="E2198">
        <v>103.385771922525</v>
      </c>
      <c r="F2198">
        <v>27.531561379298001</v>
      </c>
    </row>
    <row r="2199" spans="1:6">
      <c r="A2199" t="s">
        <v>512</v>
      </c>
      <c r="B2199" t="s">
        <v>513</v>
      </c>
      <c r="C2199">
        <v>2003</v>
      </c>
      <c r="D2199">
        <v>1.23469195606899</v>
      </c>
      <c r="E2199">
        <v>104.647565681697</v>
      </c>
      <c r="F2199">
        <v>26.543771402349201</v>
      </c>
    </row>
    <row r="2200" spans="1:6">
      <c r="A2200" t="s">
        <v>512</v>
      </c>
      <c r="B2200" t="s">
        <v>513</v>
      </c>
      <c r="C2200">
        <v>2004</v>
      </c>
      <c r="D2200">
        <v>1.2669247369166401</v>
      </c>
      <c r="E2200">
        <v>105.72617084295599</v>
      </c>
      <c r="F2200">
        <v>25.512588078623899</v>
      </c>
    </row>
    <row r="2201" spans="1:6">
      <c r="A2201" t="s">
        <v>512</v>
      </c>
      <c r="B2201" t="s">
        <v>513</v>
      </c>
      <c r="C2201">
        <v>2005</v>
      </c>
      <c r="D2201">
        <v>1.29194280778219</v>
      </c>
      <c r="E2201">
        <v>106.857214646198</v>
      </c>
      <c r="F2201">
        <v>25.293774757469698</v>
      </c>
    </row>
    <row r="2202" spans="1:6">
      <c r="A2202" t="s">
        <v>512</v>
      </c>
      <c r="B2202" t="s">
        <v>513</v>
      </c>
      <c r="C2202">
        <v>2006</v>
      </c>
      <c r="D2202">
        <v>1.3176726050535501</v>
      </c>
      <c r="E2202">
        <v>106.034978127942</v>
      </c>
      <c r="F2202">
        <v>26.275653770901901</v>
      </c>
    </row>
    <row r="2203" spans="1:6">
      <c r="A2203" t="s">
        <v>512</v>
      </c>
      <c r="B2203" t="s">
        <v>513</v>
      </c>
      <c r="C2203">
        <v>2007</v>
      </c>
      <c r="D2203">
        <v>1.3439766974005301</v>
      </c>
      <c r="E2203">
        <v>104.65240882977299</v>
      </c>
      <c r="F2203">
        <v>27.0039305917111</v>
      </c>
    </row>
    <row r="2204" spans="1:6">
      <c r="A2204" t="s">
        <v>512</v>
      </c>
      <c r="B2204" t="s">
        <v>513</v>
      </c>
      <c r="C2204">
        <v>2008</v>
      </c>
      <c r="D2204">
        <v>1.3341593194527499</v>
      </c>
      <c r="E2204">
        <v>100.57495970905801</v>
      </c>
      <c r="F2204">
        <v>27.323192516283299</v>
      </c>
    </row>
    <row r="2205" spans="1:6">
      <c r="A2205" t="s">
        <v>512</v>
      </c>
      <c r="B2205" t="s">
        <v>513</v>
      </c>
      <c r="C2205">
        <v>2009</v>
      </c>
      <c r="D2205">
        <v>1.33901916683059</v>
      </c>
      <c r="E2205">
        <v>97.966700949993296</v>
      </c>
      <c r="F2205">
        <v>27.7129176105082</v>
      </c>
    </row>
    <row r="2206" spans="1:6">
      <c r="A2206" t="s">
        <v>512</v>
      </c>
      <c r="B2206" t="s">
        <v>513</v>
      </c>
      <c r="C2206">
        <v>2010</v>
      </c>
      <c r="D2206">
        <v>1.34805639254744</v>
      </c>
      <c r="E2206">
        <v>94.940851596033497</v>
      </c>
      <c r="F2206">
        <v>28.294620928855899</v>
      </c>
    </row>
    <row r="2207" spans="1:6">
      <c r="A2207" t="s">
        <v>512</v>
      </c>
      <c r="B2207" t="s">
        <v>513</v>
      </c>
      <c r="C2207">
        <v>2011</v>
      </c>
      <c r="D2207">
        <v>1.35170101228129</v>
      </c>
      <c r="E2207">
        <v>90.911384745235793</v>
      </c>
      <c r="F2207">
        <v>29.690227545274901</v>
      </c>
    </row>
    <row r="2208" spans="1:6">
      <c r="A2208" t="s">
        <v>512</v>
      </c>
      <c r="B2208" t="s">
        <v>513</v>
      </c>
      <c r="C2208">
        <v>2012</v>
      </c>
      <c r="D2208">
        <v>1.34862874213207</v>
      </c>
      <c r="E2208">
        <v>86.802121244254394</v>
      </c>
      <c r="F2208">
        <v>30.491176598273999</v>
      </c>
    </row>
    <row r="2209" spans="1:6">
      <c r="A2209" t="s">
        <v>512</v>
      </c>
      <c r="B2209" t="s">
        <v>513</v>
      </c>
      <c r="C2209">
        <v>2013</v>
      </c>
      <c r="D2209">
        <v>1.3474082957858899</v>
      </c>
      <c r="E2209">
        <v>83.818380258318996</v>
      </c>
      <c r="F2209">
        <v>29.8373841239471</v>
      </c>
    </row>
    <row r="2210" spans="1:6">
      <c r="A2210" t="s">
        <v>512</v>
      </c>
      <c r="B2210" t="s">
        <v>513</v>
      </c>
      <c r="C2210">
        <v>2014</v>
      </c>
      <c r="D2210">
        <v>1.3481818914888499</v>
      </c>
      <c r="E2210">
        <v>81.656909224369002</v>
      </c>
      <c r="F2210">
        <v>28.208314855861602</v>
      </c>
    </row>
    <row r="2211" spans="1:6">
      <c r="A2211" t="s">
        <v>512</v>
      </c>
      <c r="B2211" t="s">
        <v>513</v>
      </c>
      <c r="C2211">
        <v>2015</v>
      </c>
      <c r="D2211">
        <v>1.3496886161194099</v>
      </c>
      <c r="E2211">
        <v>74.813394967163404</v>
      </c>
      <c r="F2211">
        <v>35.464114893634502</v>
      </c>
    </row>
    <row r="2212" spans="1:6">
      <c r="A2212" t="s">
        <v>512</v>
      </c>
      <c r="B2212" t="s">
        <v>513</v>
      </c>
      <c r="C2212">
        <v>2016</v>
      </c>
      <c r="D2212">
        <v>1.35765853532541</v>
      </c>
      <c r="E2212">
        <v>70.937950893707495</v>
      </c>
      <c r="F2212">
        <v>37.282673452734898</v>
      </c>
    </row>
    <row r="2213" spans="1:6">
      <c r="A2213" t="s">
        <v>512</v>
      </c>
      <c r="B2213" t="s">
        <v>513</v>
      </c>
      <c r="C2213">
        <v>2017</v>
      </c>
      <c r="D2213">
        <v>1.3589688827169499</v>
      </c>
      <c r="E2213">
        <v>68.407000251031107</v>
      </c>
      <c r="F2213">
        <v>36.154164927534197</v>
      </c>
    </row>
    <row r="2214" spans="1:6">
      <c r="A2214" t="s">
        <v>514</v>
      </c>
      <c r="B2214" t="s">
        <v>515</v>
      </c>
      <c r="C2214">
        <v>1990</v>
      </c>
      <c r="D2214">
        <v>2.4495347183594798</v>
      </c>
      <c r="E2214">
        <v>2.0042546644934598</v>
      </c>
      <c r="F2214">
        <v>34.467124446222499</v>
      </c>
    </row>
    <row r="2215" spans="1:6">
      <c r="A2215" t="s">
        <v>514</v>
      </c>
      <c r="B2215" t="s">
        <v>515</v>
      </c>
      <c r="C2215">
        <v>1991</v>
      </c>
      <c r="D2215">
        <v>2.3889289762016501</v>
      </c>
      <c r="E2215">
        <v>1.7972705671913201</v>
      </c>
      <c r="F2215">
        <v>34.435614229822797</v>
      </c>
    </row>
    <row r="2216" spans="1:6">
      <c r="A2216" t="s">
        <v>514</v>
      </c>
      <c r="B2216" t="s">
        <v>515</v>
      </c>
      <c r="C2216">
        <v>1992</v>
      </c>
      <c r="D2216">
        <v>2.3583474525493702</v>
      </c>
      <c r="E2216">
        <v>1.6435136073707699</v>
      </c>
      <c r="F2216">
        <v>34.537036504816299</v>
      </c>
    </row>
    <row r="2217" spans="1:6">
      <c r="A2217" t="s">
        <v>514</v>
      </c>
      <c r="B2217" t="s">
        <v>515</v>
      </c>
      <c r="C2217">
        <v>1993</v>
      </c>
      <c r="D2217">
        <v>2.2822401742029701</v>
      </c>
      <c r="E2217">
        <v>1.42980383246718</v>
      </c>
      <c r="F2217">
        <v>33.3145037069173</v>
      </c>
    </row>
    <row r="2218" spans="1:6">
      <c r="A2218" t="s">
        <v>514</v>
      </c>
      <c r="B2218" t="s">
        <v>515</v>
      </c>
      <c r="C2218">
        <v>1994</v>
      </c>
      <c r="D2218">
        <v>2.2465713314136302</v>
      </c>
      <c r="E2218">
        <v>1.28296890009047</v>
      </c>
      <c r="F2218">
        <v>32.755855631771603</v>
      </c>
    </row>
    <row r="2219" spans="1:6">
      <c r="A2219" t="s">
        <v>514</v>
      </c>
      <c r="B2219" t="s">
        <v>515</v>
      </c>
      <c r="C2219">
        <v>1995</v>
      </c>
      <c r="D2219">
        <v>2.2453065043872802</v>
      </c>
      <c r="E2219">
        <v>1.1684456561750101</v>
      </c>
      <c r="F2219">
        <v>32.601952120798003</v>
      </c>
    </row>
    <row r="2220" spans="1:6">
      <c r="A2220" t="s">
        <v>514</v>
      </c>
      <c r="B2220" t="s">
        <v>515</v>
      </c>
      <c r="C2220">
        <v>1996</v>
      </c>
      <c r="D2220">
        <v>2.22948595530052</v>
      </c>
      <c r="E2220">
        <v>1.06511272583209</v>
      </c>
      <c r="F2220">
        <v>32.644049338746001</v>
      </c>
    </row>
    <row r="2221" spans="1:6">
      <c r="A2221" t="s">
        <v>514</v>
      </c>
      <c r="B2221" t="s">
        <v>515</v>
      </c>
      <c r="C2221">
        <v>1997</v>
      </c>
      <c r="D2221">
        <v>2.17690136353627</v>
      </c>
      <c r="E2221">
        <v>0.95407742446541499</v>
      </c>
      <c r="F2221">
        <v>32.060517061112897</v>
      </c>
    </row>
    <row r="2222" spans="1:6">
      <c r="A2222" t="s">
        <v>514</v>
      </c>
      <c r="B2222" t="s">
        <v>515</v>
      </c>
      <c r="C2222">
        <v>1998</v>
      </c>
      <c r="D2222">
        <v>2.1500186075975098</v>
      </c>
      <c r="E2222">
        <v>0.86842681278093403</v>
      </c>
      <c r="F2222">
        <v>32.270589572548303</v>
      </c>
    </row>
    <row r="2223" spans="1:6">
      <c r="A2223" t="s">
        <v>514</v>
      </c>
      <c r="B2223" t="s">
        <v>515</v>
      </c>
      <c r="C2223">
        <v>1999</v>
      </c>
      <c r="D2223">
        <v>2.1887536295830401</v>
      </c>
      <c r="E2223">
        <v>0.80429923291427996</v>
      </c>
      <c r="F2223">
        <v>32.4753906658568</v>
      </c>
    </row>
    <row r="2224" spans="1:6">
      <c r="A2224" t="s">
        <v>514</v>
      </c>
      <c r="B2224" t="s">
        <v>515</v>
      </c>
      <c r="C2224">
        <v>2000</v>
      </c>
      <c r="D2224">
        <v>2.2240314502606502</v>
      </c>
      <c r="E2224">
        <v>0.74127454266056603</v>
      </c>
      <c r="F2224">
        <v>32.155828482844598</v>
      </c>
    </row>
    <row r="2225" spans="1:6">
      <c r="A2225" t="s">
        <v>514</v>
      </c>
      <c r="B2225" t="s">
        <v>515</v>
      </c>
      <c r="C2225">
        <v>2001</v>
      </c>
      <c r="D2225">
        <v>2.24864088993741</v>
      </c>
      <c r="E2225">
        <v>0.67087640398718096</v>
      </c>
      <c r="F2225">
        <v>31.8209322087373</v>
      </c>
    </row>
    <row r="2226" spans="1:6">
      <c r="A2226" t="s">
        <v>514</v>
      </c>
      <c r="B2226" t="s">
        <v>515</v>
      </c>
      <c r="C2226">
        <v>2002</v>
      </c>
      <c r="D2226">
        <v>2.2720152754679899</v>
      </c>
      <c r="E2226">
        <v>0.62327693467376699</v>
      </c>
      <c r="F2226">
        <v>31.5669456319002</v>
      </c>
    </row>
    <row r="2227" spans="1:6">
      <c r="A2227" t="s">
        <v>514</v>
      </c>
      <c r="B2227" t="s">
        <v>515</v>
      </c>
      <c r="C2227">
        <v>2003</v>
      </c>
      <c r="D2227">
        <v>2.3463529309828801</v>
      </c>
      <c r="E2227">
        <v>0.59151416240604804</v>
      </c>
      <c r="F2227">
        <v>31.9428900281365</v>
      </c>
    </row>
    <row r="2228" spans="1:6">
      <c r="A2228" t="s">
        <v>514</v>
      </c>
      <c r="B2228" t="s">
        <v>515</v>
      </c>
      <c r="C2228">
        <v>2004</v>
      </c>
      <c r="D2228">
        <v>2.42849943718607</v>
      </c>
      <c r="E2228">
        <v>0.55454116339066095</v>
      </c>
      <c r="F2228">
        <v>31.809719172122801</v>
      </c>
    </row>
    <row r="2229" spans="1:6">
      <c r="A2229" t="s">
        <v>514</v>
      </c>
      <c r="B2229" t="s">
        <v>515</v>
      </c>
      <c r="C2229">
        <v>2005</v>
      </c>
      <c r="D2229">
        <v>2.5124540394333099</v>
      </c>
      <c r="E2229">
        <v>0.50766089984872997</v>
      </c>
      <c r="F2229">
        <v>30.914675165538899</v>
      </c>
    </row>
    <row r="2230" spans="1:6">
      <c r="A2230" t="s">
        <v>514</v>
      </c>
      <c r="B2230" t="s">
        <v>515</v>
      </c>
      <c r="C2230">
        <v>2006</v>
      </c>
      <c r="D2230">
        <v>2.6295752166968498</v>
      </c>
      <c r="E2230">
        <v>0.46095867209779301</v>
      </c>
      <c r="F2230">
        <v>29.9158897214547</v>
      </c>
    </row>
    <row r="2231" spans="1:6">
      <c r="A2231" t="s">
        <v>514</v>
      </c>
      <c r="B2231" t="s">
        <v>515</v>
      </c>
      <c r="C2231">
        <v>2007</v>
      </c>
      <c r="D2231">
        <v>2.8925465128539298</v>
      </c>
      <c r="E2231">
        <v>0.44313435847855298</v>
      </c>
      <c r="F2231">
        <v>30.483528613364602</v>
      </c>
    </row>
    <row r="2232" spans="1:6">
      <c r="A2232" t="s">
        <v>514</v>
      </c>
      <c r="B2232" t="s">
        <v>515</v>
      </c>
      <c r="C2232">
        <v>2008</v>
      </c>
      <c r="D2232">
        <v>2.8495523357825401</v>
      </c>
      <c r="E2232">
        <v>0.40317541452603001</v>
      </c>
      <c r="F2232">
        <v>29.316773805940201</v>
      </c>
    </row>
    <row r="2233" spans="1:6">
      <c r="A2233" t="s">
        <v>514</v>
      </c>
      <c r="B2233" t="s">
        <v>515</v>
      </c>
      <c r="C2233">
        <v>2009</v>
      </c>
      <c r="D2233">
        <v>2.9434952677238102</v>
      </c>
      <c r="E2233">
        <v>0.37361634920151598</v>
      </c>
      <c r="F2233">
        <v>28.280854365774399</v>
      </c>
    </row>
    <row r="2234" spans="1:6">
      <c r="A2234" t="s">
        <v>514</v>
      </c>
      <c r="B2234" t="s">
        <v>515</v>
      </c>
      <c r="C2234">
        <v>2010</v>
      </c>
      <c r="D2234">
        <v>2.9738422973626002</v>
      </c>
      <c r="E2234">
        <v>0.34208289258813801</v>
      </c>
      <c r="F2234">
        <v>27.335370026510699</v>
      </c>
    </row>
    <row r="2235" spans="1:6">
      <c r="A2235" t="s">
        <v>514</v>
      </c>
      <c r="B2235" t="s">
        <v>515</v>
      </c>
      <c r="C2235">
        <v>2011</v>
      </c>
      <c r="D2235">
        <v>3.0684611979715699</v>
      </c>
      <c r="E2235">
        <v>0.32872215621506601</v>
      </c>
      <c r="F2235">
        <v>28.0079098098232</v>
      </c>
    </row>
    <row r="2236" spans="1:6">
      <c r="A2236" t="s">
        <v>514</v>
      </c>
      <c r="B2236" t="s">
        <v>515</v>
      </c>
      <c r="C2236">
        <v>2012</v>
      </c>
      <c r="D2236">
        <v>3.0758355099740702</v>
      </c>
      <c r="E2236">
        <v>0.32470165362569597</v>
      </c>
      <c r="F2236">
        <v>26.978724954147602</v>
      </c>
    </row>
    <row r="2237" spans="1:6">
      <c r="A2237" t="s">
        <v>514</v>
      </c>
      <c r="B2237" t="s">
        <v>515</v>
      </c>
      <c r="C2237">
        <v>2013</v>
      </c>
      <c r="D2237">
        <v>2.8818677444890102</v>
      </c>
      <c r="E2237">
        <v>0.31059891317349297</v>
      </c>
      <c r="F2237">
        <v>25.127521968369098</v>
      </c>
    </row>
    <row r="2238" spans="1:6">
      <c r="A2238" t="s">
        <v>514</v>
      </c>
      <c r="B2238" t="s">
        <v>515</v>
      </c>
      <c r="C2238">
        <v>2014</v>
      </c>
      <c r="D2238">
        <v>2.66804057120097</v>
      </c>
      <c r="E2238">
        <v>0.29622093042265202</v>
      </c>
      <c r="F2238">
        <v>24.188537302209099</v>
      </c>
    </row>
    <row r="2239" spans="1:6">
      <c r="A2239" t="s">
        <v>514</v>
      </c>
      <c r="B2239" t="s">
        <v>515</v>
      </c>
      <c r="C2239">
        <v>2015</v>
      </c>
      <c r="D2239">
        <v>2.66454797889944</v>
      </c>
      <c r="E2239">
        <v>0.28438170921036099</v>
      </c>
      <c r="F2239">
        <v>24.468833441465001</v>
      </c>
    </row>
    <row r="2240" spans="1:6">
      <c r="A2240" t="s">
        <v>514</v>
      </c>
      <c r="B2240" t="s">
        <v>515</v>
      </c>
      <c r="C2240">
        <v>2016</v>
      </c>
      <c r="D2240">
        <v>2.6380316261208199</v>
      </c>
      <c r="E2240">
        <v>0.29430565799809</v>
      </c>
      <c r="F2240">
        <v>23.346231463716201</v>
      </c>
    </row>
    <row r="2241" spans="1:6">
      <c r="A2241" t="s">
        <v>514</v>
      </c>
      <c r="B2241" t="s">
        <v>515</v>
      </c>
      <c r="C2241">
        <v>2017</v>
      </c>
      <c r="D2241">
        <v>2.6323826977615901</v>
      </c>
      <c r="E2241">
        <v>0.28681545247380003</v>
      </c>
      <c r="F2241">
        <v>23.2951596353263</v>
      </c>
    </row>
    <row r="2242" spans="1:6">
      <c r="A2242" t="s">
        <v>516</v>
      </c>
      <c r="B2242" t="s">
        <v>517</v>
      </c>
      <c r="C2242">
        <v>1990</v>
      </c>
      <c r="D2242">
        <v>5.7939143977804104</v>
      </c>
      <c r="E2242">
        <v>3.3472928992728499</v>
      </c>
      <c r="F2242">
        <v>59.481462064899901</v>
      </c>
    </row>
    <row r="2243" spans="1:6">
      <c r="A2243" t="s">
        <v>516</v>
      </c>
      <c r="B2243" t="s">
        <v>517</v>
      </c>
      <c r="C2243">
        <v>1991</v>
      </c>
      <c r="D2243">
        <v>5.7451146391451804</v>
      </c>
      <c r="E2243">
        <v>3.16604507457494</v>
      </c>
      <c r="F2243">
        <v>59.495957539631497</v>
      </c>
    </row>
    <row r="2244" spans="1:6">
      <c r="A2244" t="s">
        <v>516</v>
      </c>
      <c r="B2244" t="s">
        <v>517</v>
      </c>
      <c r="C2244">
        <v>1992</v>
      </c>
      <c r="D2244">
        <v>5.64490907354614</v>
      </c>
      <c r="E2244">
        <v>2.9753060924889998</v>
      </c>
      <c r="F2244">
        <v>58.611723064632201</v>
      </c>
    </row>
    <row r="2245" spans="1:6">
      <c r="A2245" t="s">
        <v>516</v>
      </c>
      <c r="B2245" t="s">
        <v>517</v>
      </c>
      <c r="C2245">
        <v>1993</v>
      </c>
      <c r="D2245">
        <v>5.5781827338449101</v>
      </c>
      <c r="E2245">
        <v>2.81649802831762</v>
      </c>
      <c r="F2245">
        <v>57.640938522038901</v>
      </c>
    </row>
    <row r="2246" spans="1:6">
      <c r="A2246" t="s">
        <v>516</v>
      </c>
      <c r="B2246" t="s">
        <v>517</v>
      </c>
      <c r="C2246">
        <v>1994</v>
      </c>
      <c r="D2246">
        <v>5.5035113591296296</v>
      </c>
      <c r="E2246">
        <v>2.6594671725644199</v>
      </c>
      <c r="F2246">
        <v>56.331428050795203</v>
      </c>
    </row>
    <row r="2247" spans="1:6">
      <c r="A2247" t="s">
        <v>516</v>
      </c>
      <c r="B2247" t="s">
        <v>517</v>
      </c>
      <c r="C2247">
        <v>1995</v>
      </c>
      <c r="D2247">
        <v>5.4412167324871703</v>
      </c>
      <c r="E2247">
        <v>2.5095160668033398</v>
      </c>
      <c r="F2247">
        <v>54.632857243137103</v>
      </c>
    </row>
    <row r="2248" spans="1:6">
      <c r="A2248" t="s">
        <v>516</v>
      </c>
      <c r="B2248" t="s">
        <v>517</v>
      </c>
      <c r="C2248">
        <v>1996</v>
      </c>
      <c r="D2248">
        <v>5.3301065952799496</v>
      </c>
      <c r="E2248">
        <v>2.3541692634350802</v>
      </c>
      <c r="F2248">
        <v>54.070357787018096</v>
      </c>
    </row>
    <row r="2249" spans="1:6">
      <c r="A2249" t="s">
        <v>516</v>
      </c>
      <c r="B2249" t="s">
        <v>517</v>
      </c>
      <c r="C2249">
        <v>1997</v>
      </c>
      <c r="D2249">
        <v>5.2373991487677198</v>
      </c>
      <c r="E2249">
        <v>2.2177197335562999</v>
      </c>
      <c r="F2249">
        <v>52.8801031483125</v>
      </c>
    </row>
    <row r="2250" spans="1:6">
      <c r="A2250" t="s">
        <v>516</v>
      </c>
      <c r="B2250" t="s">
        <v>517</v>
      </c>
      <c r="C2250">
        <v>1998</v>
      </c>
      <c r="D2250">
        <v>5.0833618712643496</v>
      </c>
      <c r="E2250">
        <v>2.0867589176750698</v>
      </c>
      <c r="F2250">
        <v>51.243763287273602</v>
      </c>
    </row>
    <row r="2251" spans="1:6">
      <c r="A2251" t="s">
        <v>516</v>
      </c>
      <c r="B2251" t="s">
        <v>517</v>
      </c>
      <c r="C2251">
        <v>1999</v>
      </c>
      <c r="D2251">
        <v>5.0706654388827497</v>
      </c>
      <c r="E2251">
        <v>1.98127811892105</v>
      </c>
      <c r="F2251">
        <v>49.597250755770702</v>
      </c>
    </row>
    <row r="2252" spans="1:6">
      <c r="A2252" t="s">
        <v>516</v>
      </c>
      <c r="B2252" t="s">
        <v>517</v>
      </c>
      <c r="C2252">
        <v>2000</v>
      </c>
      <c r="D2252">
        <v>5.0099467284356498</v>
      </c>
      <c r="E2252">
        <v>1.8526765504490099</v>
      </c>
      <c r="F2252">
        <v>47.516495702623999</v>
      </c>
    </row>
    <row r="2253" spans="1:6">
      <c r="A2253" t="s">
        <v>516</v>
      </c>
      <c r="B2253" t="s">
        <v>517</v>
      </c>
      <c r="C2253">
        <v>2001</v>
      </c>
      <c r="D2253">
        <v>4.9445301881616404</v>
      </c>
      <c r="E2253">
        <v>1.7476521437924599</v>
      </c>
      <c r="F2253">
        <v>47.196781838762099</v>
      </c>
    </row>
    <row r="2254" spans="1:6">
      <c r="A2254" t="s">
        <v>516</v>
      </c>
      <c r="B2254" t="s">
        <v>517</v>
      </c>
      <c r="C2254">
        <v>2002</v>
      </c>
      <c r="D2254">
        <v>4.89023814860378</v>
      </c>
      <c r="E2254">
        <v>1.6350926196062201</v>
      </c>
      <c r="F2254">
        <v>46.538881779085102</v>
      </c>
    </row>
    <row r="2255" spans="1:6">
      <c r="A2255" t="s">
        <v>516</v>
      </c>
      <c r="B2255" t="s">
        <v>517</v>
      </c>
      <c r="C2255">
        <v>2003</v>
      </c>
      <c r="D2255">
        <v>4.8086507392654898</v>
      </c>
      <c r="E2255">
        <v>1.52525244125797</v>
      </c>
      <c r="F2255">
        <v>45.503966954459301</v>
      </c>
    </row>
    <row r="2256" spans="1:6">
      <c r="A2256" t="s">
        <v>516</v>
      </c>
      <c r="B2256" t="s">
        <v>517</v>
      </c>
      <c r="C2256">
        <v>2004</v>
      </c>
      <c r="D2256">
        <v>4.7037719575464303</v>
      </c>
      <c r="E2256">
        <v>1.42247477567953</v>
      </c>
      <c r="F2256">
        <v>44.142634561839003</v>
      </c>
    </row>
    <row r="2257" spans="1:6">
      <c r="A2257" t="s">
        <v>516</v>
      </c>
      <c r="B2257" t="s">
        <v>517</v>
      </c>
      <c r="C2257">
        <v>2005</v>
      </c>
      <c r="D2257">
        <v>4.6168741144908196</v>
      </c>
      <c r="E2257">
        <v>1.32398919070595</v>
      </c>
      <c r="F2257">
        <v>42.327215260269099</v>
      </c>
    </row>
    <row r="2258" spans="1:6">
      <c r="A2258" t="s">
        <v>516</v>
      </c>
      <c r="B2258" t="s">
        <v>517</v>
      </c>
      <c r="C2258">
        <v>2006</v>
      </c>
      <c r="D2258">
        <v>4.5002252367192401</v>
      </c>
      <c r="E2258">
        <v>1.2367290924838099</v>
      </c>
      <c r="F2258">
        <v>41.645919514720497</v>
      </c>
    </row>
    <row r="2259" spans="1:6">
      <c r="A2259" t="s">
        <v>516</v>
      </c>
      <c r="B2259" t="s">
        <v>517</v>
      </c>
      <c r="C2259">
        <v>2007</v>
      </c>
      <c r="D2259">
        <v>4.4163449862039803</v>
      </c>
      <c r="E2259">
        <v>1.12954919190775</v>
      </c>
      <c r="F2259">
        <v>40.805636025671603</v>
      </c>
    </row>
    <row r="2260" spans="1:6">
      <c r="A2260" t="s">
        <v>516</v>
      </c>
      <c r="B2260" t="s">
        <v>517</v>
      </c>
      <c r="C2260">
        <v>2008</v>
      </c>
      <c r="D2260">
        <v>4.3319848934240399</v>
      </c>
      <c r="E2260">
        <v>1.0409406306709701</v>
      </c>
      <c r="F2260">
        <v>39.773931918520503</v>
      </c>
    </row>
    <row r="2261" spans="1:6">
      <c r="A2261" t="s">
        <v>516</v>
      </c>
      <c r="B2261" t="s">
        <v>517</v>
      </c>
      <c r="C2261">
        <v>2009</v>
      </c>
      <c r="D2261">
        <v>4.2385885553364497</v>
      </c>
      <c r="E2261">
        <v>0.96607169851713703</v>
      </c>
      <c r="F2261">
        <v>38.5933446029564</v>
      </c>
    </row>
    <row r="2262" spans="1:6">
      <c r="A2262" t="s">
        <v>516</v>
      </c>
      <c r="B2262" t="s">
        <v>517</v>
      </c>
      <c r="C2262">
        <v>2010</v>
      </c>
      <c r="D2262">
        <v>4.10390402270572</v>
      </c>
      <c r="E2262">
        <v>0.89523165001039096</v>
      </c>
      <c r="F2262">
        <v>37.061951145425397</v>
      </c>
    </row>
    <row r="2263" spans="1:6">
      <c r="A2263" t="s">
        <v>516</v>
      </c>
      <c r="B2263" t="s">
        <v>517</v>
      </c>
      <c r="C2263">
        <v>2011</v>
      </c>
      <c r="D2263">
        <v>3.9565001409786502</v>
      </c>
      <c r="E2263">
        <v>0.81159386943986001</v>
      </c>
      <c r="F2263">
        <v>36.089636128264402</v>
      </c>
    </row>
    <row r="2264" spans="1:6">
      <c r="A2264" t="s">
        <v>516</v>
      </c>
      <c r="B2264" t="s">
        <v>517</v>
      </c>
      <c r="C2264">
        <v>2012</v>
      </c>
      <c r="D2264">
        <v>3.8425243803400799</v>
      </c>
      <c r="E2264">
        <v>0.76088761325007503</v>
      </c>
      <c r="F2264">
        <v>34.191209261187602</v>
      </c>
    </row>
    <row r="2265" spans="1:6">
      <c r="A2265" t="s">
        <v>516</v>
      </c>
      <c r="B2265" t="s">
        <v>517</v>
      </c>
      <c r="C2265">
        <v>2013</v>
      </c>
      <c r="D2265">
        <v>3.7823554126519898</v>
      </c>
      <c r="E2265">
        <v>0.71513647769037403</v>
      </c>
      <c r="F2265">
        <v>32.330558353314402</v>
      </c>
    </row>
    <row r="2266" spans="1:6">
      <c r="A2266" t="s">
        <v>516</v>
      </c>
      <c r="B2266" t="s">
        <v>517</v>
      </c>
      <c r="C2266">
        <v>2014</v>
      </c>
      <c r="D2266">
        <v>3.7208619429821899</v>
      </c>
      <c r="E2266">
        <v>0.67955018889267504</v>
      </c>
      <c r="F2266">
        <v>31.3582175999105</v>
      </c>
    </row>
    <row r="2267" spans="1:6">
      <c r="A2267" t="s">
        <v>516</v>
      </c>
      <c r="B2267" t="s">
        <v>517</v>
      </c>
      <c r="C2267">
        <v>2015</v>
      </c>
      <c r="D2267">
        <v>3.75624831914477</v>
      </c>
      <c r="E2267">
        <v>0.65382201729270695</v>
      </c>
      <c r="F2267">
        <v>30.296215691685902</v>
      </c>
    </row>
    <row r="2268" spans="1:6">
      <c r="A2268" t="s">
        <v>516</v>
      </c>
      <c r="B2268" t="s">
        <v>517</v>
      </c>
      <c r="C2268">
        <v>2016</v>
      </c>
      <c r="D2268">
        <v>3.6585071816122401</v>
      </c>
      <c r="E2268">
        <v>0.61307355899284499</v>
      </c>
      <c r="F2268">
        <v>29.3564353671409</v>
      </c>
    </row>
    <row r="2269" spans="1:6">
      <c r="A2269" t="s">
        <v>516</v>
      </c>
      <c r="B2269" t="s">
        <v>517</v>
      </c>
      <c r="C2269">
        <v>2017</v>
      </c>
      <c r="D2269">
        <v>3.6208220675424001</v>
      </c>
      <c r="E2269">
        <v>0.59546643608829697</v>
      </c>
      <c r="F2269">
        <v>29.001328378778101</v>
      </c>
    </row>
    <row r="2270" spans="1:6">
      <c r="A2270" t="s">
        <v>518</v>
      </c>
      <c r="B2270" t="s">
        <v>519</v>
      </c>
      <c r="C2270">
        <v>1990</v>
      </c>
      <c r="D2270">
        <v>0.60712120600225195</v>
      </c>
      <c r="E2270">
        <v>51.446339569062502</v>
      </c>
      <c r="F2270">
        <v>39.0677444001265</v>
      </c>
    </row>
    <row r="2271" spans="1:6">
      <c r="A2271" t="s">
        <v>518</v>
      </c>
      <c r="B2271" t="s">
        <v>519</v>
      </c>
      <c r="C2271">
        <v>1991</v>
      </c>
      <c r="D2271">
        <v>0.58913423690599598</v>
      </c>
      <c r="E2271">
        <v>46.006045553506702</v>
      </c>
      <c r="F2271">
        <v>39.944615209072197</v>
      </c>
    </row>
    <row r="2272" spans="1:6">
      <c r="A2272" t="s">
        <v>518</v>
      </c>
      <c r="B2272" t="s">
        <v>519</v>
      </c>
      <c r="C2272">
        <v>1992</v>
      </c>
      <c r="D2272">
        <v>0.58127563458784803</v>
      </c>
      <c r="E2272">
        <v>41.266338192175702</v>
      </c>
      <c r="F2272">
        <v>41.246222486405799</v>
      </c>
    </row>
    <row r="2273" spans="1:6">
      <c r="A2273" t="s">
        <v>518</v>
      </c>
      <c r="B2273" t="s">
        <v>519</v>
      </c>
      <c r="C2273">
        <v>1993</v>
      </c>
      <c r="D2273">
        <v>0.56763198995616204</v>
      </c>
      <c r="E2273">
        <v>36.877721387439799</v>
      </c>
      <c r="F2273">
        <v>42.198045372731102</v>
      </c>
    </row>
    <row r="2274" spans="1:6">
      <c r="A2274" t="s">
        <v>518</v>
      </c>
      <c r="B2274" t="s">
        <v>519</v>
      </c>
      <c r="C2274">
        <v>1994</v>
      </c>
      <c r="D2274">
        <v>0.55526125477488097</v>
      </c>
      <c r="E2274">
        <v>32.669325222602403</v>
      </c>
      <c r="F2274">
        <v>42.893676537264703</v>
      </c>
    </row>
    <row r="2275" spans="1:6">
      <c r="A2275" t="s">
        <v>518</v>
      </c>
      <c r="B2275" t="s">
        <v>519</v>
      </c>
      <c r="C2275">
        <v>1995</v>
      </c>
      <c r="D2275">
        <v>0.54088551383530104</v>
      </c>
      <c r="E2275">
        <v>28.578103483905899</v>
      </c>
      <c r="F2275">
        <v>43.002685827844701</v>
      </c>
    </row>
    <row r="2276" spans="1:6">
      <c r="A2276" t="s">
        <v>518</v>
      </c>
      <c r="B2276" t="s">
        <v>519</v>
      </c>
      <c r="C2276">
        <v>1996</v>
      </c>
      <c r="D2276">
        <v>0.52461937848584705</v>
      </c>
      <c r="E2276">
        <v>24.798603306766701</v>
      </c>
      <c r="F2276">
        <v>43.194180264874298</v>
      </c>
    </row>
    <row r="2277" spans="1:6">
      <c r="A2277" t="s">
        <v>518</v>
      </c>
      <c r="B2277" t="s">
        <v>519</v>
      </c>
      <c r="C2277">
        <v>1997</v>
      </c>
      <c r="D2277">
        <v>0.52226674228295999</v>
      </c>
      <c r="E2277">
        <v>21.620874045036</v>
      </c>
      <c r="F2277">
        <v>43.5987486377525</v>
      </c>
    </row>
    <row r="2278" spans="1:6">
      <c r="A2278" t="s">
        <v>518</v>
      </c>
      <c r="B2278" t="s">
        <v>519</v>
      </c>
      <c r="C2278">
        <v>1998</v>
      </c>
      <c r="D2278">
        <v>0.52630815245916995</v>
      </c>
      <c r="E2278">
        <v>18.925553378172701</v>
      </c>
      <c r="F2278">
        <v>43.967003754971898</v>
      </c>
    </row>
    <row r="2279" spans="1:6">
      <c r="A2279" t="s">
        <v>518</v>
      </c>
      <c r="B2279" t="s">
        <v>519</v>
      </c>
      <c r="C2279">
        <v>1999</v>
      </c>
      <c r="D2279">
        <v>0.51720672658635802</v>
      </c>
      <c r="E2279">
        <v>16.243140815275801</v>
      </c>
      <c r="F2279">
        <v>43.215842353059003</v>
      </c>
    </row>
    <row r="2280" spans="1:6">
      <c r="A2280" t="s">
        <v>518</v>
      </c>
      <c r="B2280" t="s">
        <v>519</v>
      </c>
      <c r="C2280">
        <v>2000</v>
      </c>
      <c r="D2280">
        <v>0.517780337903196</v>
      </c>
      <c r="E2280">
        <v>14.471682081239299</v>
      </c>
      <c r="F2280">
        <v>43.185536816031899</v>
      </c>
    </row>
    <row r="2281" spans="1:6">
      <c r="A2281" t="s">
        <v>518</v>
      </c>
      <c r="B2281" t="s">
        <v>519</v>
      </c>
      <c r="C2281">
        <v>2001</v>
      </c>
      <c r="D2281">
        <v>0.521300244066501</v>
      </c>
      <c r="E2281">
        <v>12.833735764521601</v>
      </c>
      <c r="F2281">
        <v>44.125727129990501</v>
      </c>
    </row>
    <row r="2282" spans="1:6">
      <c r="A2282" t="s">
        <v>518</v>
      </c>
      <c r="B2282" t="s">
        <v>519</v>
      </c>
      <c r="C2282">
        <v>2002</v>
      </c>
      <c r="D2282">
        <v>0.51993431611817498</v>
      </c>
      <c r="E2282">
        <v>11.4381311770385</v>
      </c>
      <c r="F2282">
        <v>44.463048828879998</v>
      </c>
    </row>
    <row r="2283" spans="1:6">
      <c r="A2283" t="s">
        <v>518</v>
      </c>
      <c r="B2283" t="s">
        <v>519</v>
      </c>
      <c r="C2283">
        <v>2003</v>
      </c>
      <c r="D2283">
        <v>0.52637998069023395</v>
      </c>
      <c r="E2283">
        <v>10.284397146642201</v>
      </c>
      <c r="F2283">
        <v>45.074881873823102</v>
      </c>
    </row>
    <row r="2284" spans="1:6">
      <c r="A2284" t="s">
        <v>518</v>
      </c>
      <c r="B2284" t="s">
        <v>519</v>
      </c>
      <c r="C2284">
        <v>2004</v>
      </c>
      <c r="D2284">
        <v>0.53422734129753802</v>
      </c>
      <c r="E2284">
        <v>9.28245910441251</v>
      </c>
      <c r="F2284">
        <v>45.4026850868918</v>
      </c>
    </row>
    <row r="2285" spans="1:6">
      <c r="A2285" t="s">
        <v>518</v>
      </c>
      <c r="B2285" t="s">
        <v>519</v>
      </c>
      <c r="C2285">
        <v>2005</v>
      </c>
      <c r="D2285">
        <v>0.53237471199003095</v>
      </c>
      <c r="E2285">
        <v>8.4276729143896194</v>
      </c>
      <c r="F2285">
        <v>45.544498313351603</v>
      </c>
    </row>
    <row r="2286" spans="1:6">
      <c r="A2286" t="s">
        <v>518</v>
      </c>
      <c r="B2286" t="s">
        <v>519</v>
      </c>
      <c r="C2286">
        <v>2006</v>
      </c>
      <c r="D2286">
        <v>0.53579984781981904</v>
      </c>
      <c r="E2286">
        <v>7.8005921089236496</v>
      </c>
      <c r="F2286">
        <v>46.055454468029602</v>
      </c>
    </row>
    <row r="2287" spans="1:6">
      <c r="A2287" t="s">
        <v>518</v>
      </c>
      <c r="B2287" t="s">
        <v>519</v>
      </c>
      <c r="C2287">
        <v>2007</v>
      </c>
      <c r="D2287">
        <v>0.54918812102828796</v>
      </c>
      <c r="E2287">
        <v>7.3154078280182304</v>
      </c>
      <c r="F2287">
        <v>46.529486154943598</v>
      </c>
    </row>
    <row r="2288" spans="1:6">
      <c r="A2288" t="s">
        <v>518</v>
      </c>
      <c r="B2288" t="s">
        <v>519</v>
      </c>
      <c r="C2288">
        <v>2008</v>
      </c>
      <c r="D2288">
        <v>0.55200240988013205</v>
      </c>
      <c r="E2288">
        <v>6.8994122276677698</v>
      </c>
      <c r="F2288">
        <v>47.138827916678402</v>
      </c>
    </row>
    <row r="2289" spans="1:6">
      <c r="A2289" t="s">
        <v>518</v>
      </c>
      <c r="B2289" t="s">
        <v>519</v>
      </c>
      <c r="C2289">
        <v>2009</v>
      </c>
      <c r="D2289">
        <v>0.56355387586277605</v>
      </c>
      <c r="E2289">
        <v>6.6423220010886803</v>
      </c>
      <c r="F2289">
        <v>47.7595125397647</v>
      </c>
    </row>
    <row r="2290" spans="1:6">
      <c r="A2290" t="s">
        <v>518</v>
      </c>
      <c r="B2290" t="s">
        <v>519</v>
      </c>
      <c r="C2290">
        <v>2010</v>
      </c>
      <c r="D2290">
        <v>0.57620117853814001</v>
      </c>
      <c r="E2290">
        <v>6.4299706286679497</v>
      </c>
      <c r="F2290">
        <v>48.057184612476803</v>
      </c>
    </row>
    <row r="2291" spans="1:6">
      <c r="A2291" t="s">
        <v>518</v>
      </c>
      <c r="B2291" t="s">
        <v>519</v>
      </c>
      <c r="C2291">
        <v>2011</v>
      </c>
      <c r="D2291">
        <v>0.58813846864729102</v>
      </c>
      <c r="E2291">
        <v>6.0368406754940596</v>
      </c>
      <c r="F2291">
        <v>48.874670958611901</v>
      </c>
    </row>
    <row r="2292" spans="1:6">
      <c r="A2292" t="s">
        <v>518</v>
      </c>
      <c r="B2292" t="s">
        <v>519</v>
      </c>
      <c r="C2292">
        <v>2012</v>
      </c>
      <c r="D2292">
        <v>0.56745920089657698</v>
      </c>
      <c r="E2292">
        <v>5.7947892287980096</v>
      </c>
      <c r="F2292">
        <v>46.700190812421098</v>
      </c>
    </row>
    <row r="2293" spans="1:6">
      <c r="A2293" t="s">
        <v>518</v>
      </c>
      <c r="B2293" t="s">
        <v>519</v>
      </c>
      <c r="C2293">
        <v>2013</v>
      </c>
      <c r="D2293">
        <v>0.573441832727419</v>
      </c>
      <c r="E2293">
        <v>5.5418552730869104</v>
      </c>
      <c r="F2293">
        <v>46.230640895914398</v>
      </c>
    </row>
    <row r="2294" spans="1:6">
      <c r="A2294" t="s">
        <v>518</v>
      </c>
      <c r="B2294" t="s">
        <v>519</v>
      </c>
      <c r="C2294">
        <v>2014</v>
      </c>
      <c r="D2294">
        <v>0.58238727116098599</v>
      </c>
      <c r="E2294">
        <v>5.4054309051621203</v>
      </c>
      <c r="F2294">
        <v>45.494263525928503</v>
      </c>
    </row>
    <row r="2295" spans="1:6">
      <c r="A2295" t="s">
        <v>518</v>
      </c>
      <c r="B2295" t="s">
        <v>519</v>
      </c>
      <c r="C2295">
        <v>2015</v>
      </c>
      <c r="D2295">
        <v>0.59071892900051004</v>
      </c>
      <c r="E2295">
        <v>5.0280597081510603</v>
      </c>
      <c r="F2295">
        <v>45.606394704408899</v>
      </c>
    </row>
    <row r="2296" spans="1:6">
      <c r="A2296" t="s">
        <v>518</v>
      </c>
      <c r="B2296" t="s">
        <v>519</v>
      </c>
      <c r="C2296">
        <v>2016</v>
      </c>
      <c r="D2296">
        <v>0.55612828499979905</v>
      </c>
      <c r="E2296">
        <v>4.7638763747116002</v>
      </c>
      <c r="F2296">
        <v>44.753498763827103</v>
      </c>
    </row>
    <row r="2297" spans="1:6">
      <c r="A2297" t="s">
        <v>518</v>
      </c>
      <c r="B2297" t="s">
        <v>519</v>
      </c>
      <c r="C2297">
        <v>2017</v>
      </c>
      <c r="D2297">
        <v>0.58396166522944404</v>
      </c>
      <c r="E2297">
        <v>4.4610852592371497</v>
      </c>
      <c r="F2297">
        <v>44.295418149692203</v>
      </c>
    </row>
    <row r="2298" spans="1:6">
      <c r="A2298" t="s">
        <v>997</v>
      </c>
      <c r="B2298" t="s">
        <v>998</v>
      </c>
      <c r="C2298">
        <v>1990</v>
      </c>
      <c r="D2298">
        <v>0.12841056434550299</v>
      </c>
      <c r="E2298">
        <v>11.108096124219401</v>
      </c>
      <c r="F2298">
        <v>32.366335437982599</v>
      </c>
    </row>
    <row r="2299" spans="1:6">
      <c r="A2299" t="s">
        <v>997</v>
      </c>
      <c r="B2299" t="s">
        <v>998</v>
      </c>
      <c r="C2299">
        <v>1991</v>
      </c>
      <c r="D2299">
        <v>0.13402667936420101</v>
      </c>
      <c r="E2299">
        <v>11.1840312143901</v>
      </c>
      <c r="F2299">
        <v>33.2525366359895</v>
      </c>
    </row>
    <row r="2300" spans="1:6">
      <c r="A2300" t="s">
        <v>997</v>
      </c>
      <c r="B2300" t="s">
        <v>998</v>
      </c>
      <c r="C2300">
        <v>1992</v>
      </c>
      <c r="D2300">
        <v>0.138747400034645</v>
      </c>
      <c r="E2300">
        <v>11.232258743801999</v>
      </c>
      <c r="F2300">
        <v>33.744623710802301</v>
      </c>
    </row>
    <row r="2301" spans="1:6">
      <c r="A2301" t="s">
        <v>997</v>
      </c>
      <c r="B2301" t="s">
        <v>998</v>
      </c>
      <c r="C2301">
        <v>1993</v>
      </c>
      <c r="D2301">
        <v>0.14495347333446801</v>
      </c>
      <c r="E2301">
        <v>11.080869780904999</v>
      </c>
      <c r="F2301">
        <v>34.330168333373798</v>
      </c>
    </row>
    <row r="2302" spans="1:6">
      <c r="A2302" t="s">
        <v>997</v>
      </c>
      <c r="B2302" t="s">
        <v>998</v>
      </c>
      <c r="C2302">
        <v>1994</v>
      </c>
      <c r="D2302">
        <v>0.15173554761066901</v>
      </c>
      <c r="E2302">
        <v>10.8396208316352</v>
      </c>
      <c r="F2302">
        <v>35.081037342654199</v>
      </c>
    </row>
    <row r="2303" spans="1:6">
      <c r="A2303" t="s">
        <v>997</v>
      </c>
      <c r="B2303" t="s">
        <v>998</v>
      </c>
      <c r="C2303">
        <v>1995</v>
      </c>
      <c r="D2303">
        <v>0.159778942286908</v>
      </c>
      <c r="E2303">
        <v>10.424323884636999</v>
      </c>
      <c r="F2303">
        <v>35.133668047722502</v>
      </c>
    </row>
    <row r="2304" spans="1:6">
      <c r="A2304" t="s">
        <v>997</v>
      </c>
      <c r="B2304" t="s">
        <v>998</v>
      </c>
      <c r="C2304">
        <v>1996</v>
      </c>
      <c r="D2304">
        <v>0.17108714975587599</v>
      </c>
      <c r="E2304">
        <v>10.0594690502468</v>
      </c>
      <c r="F2304">
        <v>36.110683666496698</v>
      </c>
    </row>
    <row r="2305" spans="1:6">
      <c r="A2305" t="s">
        <v>997</v>
      </c>
      <c r="B2305" t="s">
        <v>998</v>
      </c>
      <c r="C2305">
        <v>1997</v>
      </c>
      <c r="D2305">
        <v>0.18294166251867</v>
      </c>
      <c r="E2305">
        <v>9.5600909874052196</v>
      </c>
      <c r="F2305">
        <v>37.803172670523502</v>
      </c>
    </row>
    <row r="2306" spans="1:6">
      <c r="A2306" t="s">
        <v>997</v>
      </c>
      <c r="B2306" t="s">
        <v>998</v>
      </c>
      <c r="C2306">
        <v>1998</v>
      </c>
      <c r="D2306">
        <v>0.19315936474821499</v>
      </c>
      <c r="E2306">
        <v>9.0513228828203491</v>
      </c>
      <c r="F2306">
        <v>39.5988655590467</v>
      </c>
    </row>
    <row r="2307" spans="1:6">
      <c r="A2307" t="s">
        <v>997</v>
      </c>
      <c r="B2307" t="s">
        <v>998</v>
      </c>
      <c r="C2307">
        <v>1999</v>
      </c>
      <c r="D2307">
        <v>0.19569047178955801</v>
      </c>
      <c r="E2307">
        <v>8.6237994131007198</v>
      </c>
      <c r="F2307">
        <v>41.298057699996598</v>
      </c>
    </row>
    <row r="2308" spans="1:6">
      <c r="A2308" t="s">
        <v>997</v>
      </c>
      <c r="B2308" t="s">
        <v>998</v>
      </c>
      <c r="C2308">
        <v>2000</v>
      </c>
      <c r="D2308">
        <v>0.194312203625088</v>
      </c>
      <c r="E2308">
        <v>8.2242974699794207</v>
      </c>
      <c r="F2308">
        <v>41.631186590252902</v>
      </c>
    </row>
    <row r="2309" spans="1:6">
      <c r="A2309" t="s">
        <v>997</v>
      </c>
      <c r="B2309" t="s">
        <v>998</v>
      </c>
      <c r="C2309">
        <v>2001</v>
      </c>
      <c r="D2309">
        <v>0.194366690502322</v>
      </c>
      <c r="E2309">
        <v>8.0009181848135107</v>
      </c>
      <c r="F2309">
        <v>41.364299083772302</v>
      </c>
    </row>
    <row r="2310" spans="1:6">
      <c r="A2310" t="s">
        <v>997</v>
      </c>
      <c r="B2310" t="s">
        <v>998</v>
      </c>
      <c r="C2310">
        <v>2002</v>
      </c>
      <c r="D2310">
        <v>0.19471395064129099</v>
      </c>
      <c r="E2310">
        <v>7.8616466359565997</v>
      </c>
      <c r="F2310">
        <v>40.900210068695102</v>
      </c>
    </row>
    <row r="2311" spans="1:6">
      <c r="A2311" t="s">
        <v>997</v>
      </c>
      <c r="B2311" t="s">
        <v>998</v>
      </c>
      <c r="C2311">
        <v>2003</v>
      </c>
      <c r="D2311">
        <v>0.19045444827546301</v>
      </c>
      <c r="E2311">
        <v>7.69439512351315</v>
      </c>
      <c r="F2311">
        <v>40.171969553662699</v>
      </c>
    </row>
    <row r="2312" spans="1:6">
      <c r="A2312" t="s">
        <v>997</v>
      </c>
      <c r="B2312" t="s">
        <v>998</v>
      </c>
      <c r="C2312">
        <v>2004</v>
      </c>
      <c r="D2312">
        <v>0.186788287327114</v>
      </c>
      <c r="E2312">
        <v>7.65628623759972</v>
      </c>
      <c r="F2312">
        <v>39.748361554530703</v>
      </c>
    </row>
    <row r="2313" spans="1:6">
      <c r="A2313" t="s">
        <v>997</v>
      </c>
      <c r="B2313" t="s">
        <v>998</v>
      </c>
      <c r="C2313">
        <v>2005</v>
      </c>
      <c r="D2313">
        <v>0.18122534449275199</v>
      </c>
      <c r="E2313">
        <v>7.6574031890152101</v>
      </c>
      <c r="F2313">
        <v>39.344494620187298</v>
      </c>
    </row>
    <row r="2314" spans="1:6">
      <c r="A2314" t="s">
        <v>997</v>
      </c>
      <c r="B2314" t="s">
        <v>998</v>
      </c>
      <c r="C2314">
        <v>2006</v>
      </c>
      <c r="D2314">
        <v>0.17617662790931199</v>
      </c>
      <c r="E2314">
        <v>7.7522166904346497</v>
      </c>
      <c r="F2314">
        <v>39.040872796457101</v>
      </c>
    </row>
    <row r="2315" spans="1:6">
      <c r="A2315" t="s">
        <v>997</v>
      </c>
      <c r="B2315" t="s">
        <v>998</v>
      </c>
      <c r="C2315">
        <v>2007</v>
      </c>
      <c r="D2315">
        <v>0.171155072414616</v>
      </c>
      <c r="E2315">
        <v>7.8245079023204003</v>
      </c>
      <c r="F2315">
        <v>39.177746222099501</v>
      </c>
    </row>
    <row r="2316" spans="1:6">
      <c r="A2316" t="s">
        <v>997</v>
      </c>
      <c r="B2316" t="s">
        <v>998</v>
      </c>
      <c r="C2316">
        <v>2008</v>
      </c>
      <c r="D2316">
        <v>0.16588235004100099</v>
      </c>
      <c r="E2316">
        <v>7.7863647850501296</v>
      </c>
      <c r="F2316">
        <v>39.237676198113597</v>
      </c>
    </row>
    <row r="2317" spans="1:6">
      <c r="A2317" t="s">
        <v>997</v>
      </c>
      <c r="B2317" t="s">
        <v>998</v>
      </c>
      <c r="C2317">
        <v>2009</v>
      </c>
      <c r="D2317">
        <v>0.161505119195507</v>
      </c>
      <c r="E2317">
        <v>7.9667199730252403</v>
      </c>
      <c r="F2317">
        <v>39.179841471384997</v>
      </c>
    </row>
    <row r="2318" spans="1:6">
      <c r="A2318" t="s">
        <v>997</v>
      </c>
      <c r="B2318" t="s">
        <v>998</v>
      </c>
      <c r="C2318">
        <v>2010</v>
      </c>
      <c r="D2318">
        <v>0.15378458601862799</v>
      </c>
      <c r="E2318">
        <v>7.7269069982795999</v>
      </c>
      <c r="F2318">
        <v>38.4908094745375</v>
      </c>
    </row>
    <row r="2319" spans="1:6">
      <c r="A2319" t="s">
        <v>997</v>
      </c>
      <c r="B2319" t="s">
        <v>998</v>
      </c>
      <c r="C2319">
        <v>2011</v>
      </c>
      <c r="D2319">
        <v>0.15013280438554499</v>
      </c>
      <c r="E2319">
        <v>7.5487988391857703</v>
      </c>
      <c r="F2319">
        <v>38.768802318355398</v>
      </c>
    </row>
    <row r="2320" spans="1:6">
      <c r="A2320" t="s">
        <v>997</v>
      </c>
      <c r="B2320" t="s">
        <v>998</v>
      </c>
      <c r="C2320">
        <v>2012</v>
      </c>
      <c r="D2320">
        <v>0.15169242894271401</v>
      </c>
      <c r="E2320">
        <v>7.6833898150794404</v>
      </c>
      <c r="F2320">
        <v>37.779063366498796</v>
      </c>
    </row>
    <row r="2321" spans="1:6">
      <c r="A2321" t="s">
        <v>997</v>
      </c>
      <c r="B2321" t="s">
        <v>998</v>
      </c>
      <c r="C2321">
        <v>2013</v>
      </c>
      <c r="D2321">
        <v>0.15299038494075701</v>
      </c>
      <c r="E2321">
        <v>7.5649576548543198</v>
      </c>
      <c r="F2321">
        <v>36.971153650476303</v>
      </c>
    </row>
    <row r="2322" spans="1:6">
      <c r="A2322" t="s">
        <v>997</v>
      </c>
      <c r="B2322" t="s">
        <v>998</v>
      </c>
      <c r="C2322">
        <v>2014</v>
      </c>
      <c r="D2322">
        <v>0.15815633124129899</v>
      </c>
      <c r="E2322">
        <v>7.6251081892283503</v>
      </c>
      <c r="F2322">
        <v>35.997135260047699</v>
      </c>
    </row>
    <row r="2323" spans="1:6">
      <c r="A2323" t="s">
        <v>997</v>
      </c>
      <c r="B2323" t="s">
        <v>998</v>
      </c>
      <c r="C2323">
        <v>2015</v>
      </c>
      <c r="D2323">
        <v>0.16618673923733199</v>
      </c>
      <c r="E2323">
        <v>7.5388580025040897</v>
      </c>
      <c r="F2323">
        <v>37.664290613047797</v>
      </c>
    </row>
    <row r="2324" spans="1:6">
      <c r="A2324" t="s">
        <v>997</v>
      </c>
      <c r="B2324" t="s">
        <v>998</v>
      </c>
      <c r="C2324">
        <v>2016</v>
      </c>
      <c r="D2324">
        <v>0.17145293022707001</v>
      </c>
      <c r="E2324">
        <v>7.6532585972522096</v>
      </c>
      <c r="F2324">
        <v>36.302750707171</v>
      </c>
    </row>
    <row r="2325" spans="1:6">
      <c r="A2325" t="s">
        <v>997</v>
      </c>
      <c r="B2325" t="s">
        <v>998</v>
      </c>
      <c r="C2325">
        <v>2017</v>
      </c>
      <c r="D2325">
        <v>0.17727856594541599</v>
      </c>
      <c r="E2325">
        <v>7.6264185830989302</v>
      </c>
      <c r="F2325">
        <v>36.4668147133753</v>
      </c>
    </row>
    <row r="2326" spans="1:6">
      <c r="A2326" t="s">
        <v>520</v>
      </c>
      <c r="B2326" t="s">
        <v>521</v>
      </c>
      <c r="C2326">
        <v>1990</v>
      </c>
      <c r="D2326">
        <v>1.33658909959896</v>
      </c>
      <c r="E2326">
        <v>117.054726500722</v>
      </c>
      <c r="F2326">
        <v>22.285071178294601</v>
      </c>
    </row>
    <row r="2327" spans="1:6">
      <c r="A2327" t="s">
        <v>520</v>
      </c>
      <c r="B2327" t="s">
        <v>521</v>
      </c>
      <c r="C2327">
        <v>1991</v>
      </c>
      <c r="D2327">
        <v>1.46057031000481</v>
      </c>
      <c r="E2327">
        <v>124.31589019490001</v>
      </c>
      <c r="F2327">
        <v>24.694911584179099</v>
      </c>
    </row>
    <row r="2328" spans="1:6">
      <c r="A2328" t="s">
        <v>520</v>
      </c>
      <c r="B2328" t="s">
        <v>521</v>
      </c>
      <c r="C2328">
        <v>1992</v>
      </c>
      <c r="D2328">
        <v>1.5446903292797101</v>
      </c>
      <c r="E2328">
        <v>127.74642853472</v>
      </c>
      <c r="F2328">
        <v>26.785376857257098</v>
      </c>
    </row>
    <row r="2329" spans="1:6">
      <c r="A2329" t="s">
        <v>520</v>
      </c>
      <c r="B2329" t="s">
        <v>521</v>
      </c>
      <c r="C2329">
        <v>1993</v>
      </c>
      <c r="D2329">
        <v>1.5470841632727099</v>
      </c>
      <c r="E2329">
        <v>125.334059596863</v>
      </c>
      <c r="F2329">
        <v>27.898968294756202</v>
      </c>
    </row>
    <row r="2330" spans="1:6">
      <c r="A2330" t="s">
        <v>520</v>
      </c>
      <c r="B2330" t="s">
        <v>521</v>
      </c>
      <c r="C2330">
        <v>1994</v>
      </c>
      <c r="D2330">
        <v>1.4754352227487799</v>
      </c>
      <c r="E2330">
        <v>120.43766075749301</v>
      </c>
      <c r="F2330">
        <v>28.847808836948602</v>
      </c>
    </row>
    <row r="2331" spans="1:6">
      <c r="A2331" t="s">
        <v>520</v>
      </c>
      <c r="B2331" t="s">
        <v>521</v>
      </c>
      <c r="C2331">
        <v>1995</v>
      </c>
      <c r="D2331">
        <v>1.2251238836605001</v>
      </c>
      <c r="E2331">
        <v>102.093438100456</v>
      </c>
      <c r="F2331">
        <v>26.099485226943798</v>
      </c>
    </row>
    <row r="2332" spans="1:6">
      <c r="A2332" t="s">
        <v>520</v>
      </c>
      <c r="B2332" t="s">
        <v>521</v>
      </c>
      <c r="C2332">
        <v>1996</v>
      </c>
      <c r="D2332">
        <v>1.09988071002232</v>
      </c>
      <c r="E2332">
        <v>93.352219304883803</v>
      </c>
      <c r="F2332">
        <v>24.903371005155201</v>
      </c>
    </row>
    <row r="2333" spans="1:6">
      <c r="A2333" t="s">
        <v>520</v>
      </c>
      <c r="B2333" t="s">
        <v>521</v>
      </c>
      <c r="C2333">
        <v>1997</v>
      </c>
      <c r="D2333">
        <v>1.10744875452671</v>
      </c>
      <c r="E2333">
        <v>94.689284255179203</v>
      </c>
      <c r="F2333">
        <v>26.892018579385201</v>
      </c>
    </row>
    <row r="2334" spans="1:6">
      <c r="A2334" t="s">
        <v>520</v>
      </c>
      <c r="B2334" t="s">
        <v>521</v>
      </c>
      <c r="C2334">
        <v>1998</v>
      </c>
      <c r="D2334">
        <v>1.0840844809410299</v>
      </c>
      <c r="E2334">
        <v>91.7876677891242</v>
      </c>
      <c r="F2334">
        <v>28.2283654981971</v>
      </c>
    </row>
    <row r="2335" spans="1:6">
      <c r="A2335" t="s">
        <v>520</v>
      </c>
      <c r="B2335" t="s">
        <v>521</v>
      </c>
      <c r="C2335">
        <v>1999</v>
      </c>
      <c r="D2335">
        <v>1.0290628383773901</v>
      </c>
      <c r="E2335">
        <v>85.288596471827105</v>
      </c>
      <c r="F2335">
        <v>27.7365183755707</v>
      </c>
    </row>
    <row r="2336" spans="1:6">
      <c r="A2336" t="s">
        <v>520</v>
      </c>
      <c r="B2336" t="s">
        <v>521</v>
      </c>
      <c r="C2336">
        <v>2000</v>
      </c>
      <c r="D2336">
        <v>1.0845115955861899</v>
      </c>
      <c r="E2336">
        <v>85.307622811981901</v>
      </c>
      <c r="F2336">
        <v>28.966594989677201</v>
      </c>
    </row>
    <row r="2337" spans="1:6">
      <c r="A2337" t="s">
        <v>520</v>
      </c>
      <c r="B2337" t="s">
        <v>521</v>
      </c>
      <c r="C2337">
        <v>2001</v>
      </c>
      <c r="D2337">
        <v>1.06749589751497</v>
      </c>
      <c r="E2337">
        <v>80.347038121396594</v>
      </c>
      <c r="F2337">
        <v>28.346795409563999</v>
      </c>
    </row>
    <row r="2338" spans="1:6">
      <c r="A2338" t="s">
        <v>520</v>
      </c>
      <c r="B2338" t="s">
        <v>521</v>
      </c>
      <c r="C2338">
        <v>2002</v>
      </c>
      <c r="D2338">
        <v>1.0195704173748701</v>
      </c>
      <c r="E2338">
        <v>75.398369619324995</v>
      </c>
      <c r="F2338">
        <v>27.414961265849399</v>
      </c>
    </row>
    <row r="2339" spans="1:6">
      <c r="A2339" t="s">
        <v>520</v>
      </c>
      <c r="B2339" t="s">
        <v>521</v>
      </c>
      <c r="C2339">
        <v>2003</v>
      </c>
      <c r="D2339">
        <v>1.0503097390449301</v>
      </c>
      <c r="E2339">
        <v>73.413303671996303</v>
      </c>
      <c r="F2339">
        <v>27.299919720561199</v>
      </c>
    </row>
    <row r="2340" spans="1:6">
      <c r="A2340" t="s">
        <v>520</v>
      </c>
      <c r="B2340" t="s">
        <v>521</v>
      </c>
      <c r="C2340">
        <v>2004</v>
      </c>
      <c r="D2340">
        <v>1.05081535992793</v>
      </c>
      <c r="E2340">
        <v>70.254268040589807</v>
      </c>
      <c r="F2340">
        <v>27.478095652017199</v>
      </c>
    </row>
    <row r="2341" spans="1:6">
      <c r="A2341" t="s">
        <v>520</v>
      </c>
      <c r="B2341" t="s">
        <v>521</v>
      </c>
      <c r="C2341">
        <v>2005</v>
      </c>
      <c r="D2341">
        <v>1.0948313082934</v>
      </c>
      <c r="E2341">
        <v>67.936654415293603</v>
      </c>
      <c r="F2341">
        <v>27.883409182571</v>
      </c>
    </row>
    <row r="2342" spans="1:6">
      <c r="A2342" t="s">
        <v>520</v>
      </c>
      <c r="B2342" t="s">
        <v>521</v>
      </c>
      <c r="C2342">
        <v>2006</v>
      </c>
      <c r="D2342">
        <v>1.0876730284143901</v>
      </c>
      <c r="E2342">
        <v>64.547977585438204</v>
      </c>
      <c r="F2342">
        <v>27.4371958452064</v>
      </c>
    </row>
    <row r="2343" spans="1:6">
      <c r="A2343" t="s">
        <v>520</v>
      </c>
      <c r="B2343" t="s">
        <v>521</v>
      </c>
      <c r="C2343">
        <v>2007</v>
      </c>
      <c r="D2343">
        <v>1.0211427943457001</v>
      </c>
      <c r="E2343">
        <v>59.0679275962056</v>
      </c>
      <c r="F2343">
        <v>25.8879626615056</v>
      </c>
    </row>
    <row r="2344" spans="1:6">
      <c r="A2344" t="s">
        <v>520</v>
      </c>
      <c r="B2344" t="s">
        <v>521</v>
      </c>
      <c r="C2344">
        <v>2008</v>
      </c>
      <c r="D2344">
        <v>0.99434746469170399</v>
      </c>
      <c r="E2344">
        <v>55.2912658440599</v>
      </c>
      <c r="F2344">
        <v>25.054658975063202</v>
      </c>
    </row>
    <row r="2345" spans="1:6">
      <c r="A2345" t="s">
        <v>520</v>
      </c>
      <c r="B2345" t="s">
        <v>521</v>
      </c>
      <c r="C2345">
        <v>2009</v>
      </c>
      <c r="D2345">
        <v>1.0365423526497901</v>
      </c>
      <c r="E2345">
        <v>54.357623018751603</v>
      </c>
      <c r="F2345">
        <v>25.355614993060101</v>
      </c>
    </row>
    <row r="2346" spans="1:6">
      <c r="A2346" t="s">
        <v>520</v>
      </c>
      <c r="B2346" t="s">
        <v>521</v>
      </c>
      <c r="C2346">
        <v>2010</v>
      </c>
      <c r="D2346">
        <v>1.01215068040524</v>
      </c>
      <c r="E2346">
        <v>51.668522080872997</v>
      </c>
      <c r="F2346">
        <v>24.9714278185239</v>
      </c>
    </row>
    <row r="2347" spans="1:6">
      <c r="A2347" t="s">
        <v>520</v>
      </c>
      <c r="B2347" t="s">
        <v>521</v>
      </c>
      <c r="C2347">
        <v>2011</v>
      </c>
      <c r="D2347">
        <v>1.00525325372622</v>
      </c>
      <c r="E2347">
        <v>48.624342864096299</v>
      </c>
      <c r="F2347">
        <v>25.984728111347899</v>
      </c>
    </row>
    <row r="2348" spans="1:6">
      <c r="A2348" t="s">
        <v>520</v>
      </c>
      <c r="B2348" t="s">
        <v>521</v>
      </c>
      <c r="C2348">
        <v>2012</v>
      </c>
      <c r="D2348">
        <v>0.98380089104261603</v>
      </c>
      <c r="E2348">
        <v>46.861858313953299</v>
      </c>
      <c r="F2348">
        <v>24.8711620730726</v>
      </c>
    </row>
    <row r="2349" spans="1:6">
      <c r="A2349" t="s">
        <v>520</v>
      </c>
      <c r="B2349" t="s">
        <v>521</v>
      </c>
      <c r="C2349">
        <v>2013</v>
      </c>
      <c r="D2349">
        <v>0.97692148860660499</v>
      </c>
      <c r="E2349">
        <v>44.424177916707002</v>
      </c>
      <c r="F2349">
        <v>25.074594848564999</v>
      </c>
    </row>
    <row r="2350" spans="1:6">
      <c r="A2350" t="s">
        <v>520</v>
      </c>
      <c r="B2350" t="s">
        <v>521</v>
      </c>
      <c r="C2350">
        <v>2014</v>
      </c>
      <c r="D2350">
        <v>0.97180666298670804</v>
      </c>
      <c r="E2350">
        <v>44.382019917065598</v>
      </c>
      <c r="F2350">
        <v>23.513896586225499</v>
      </c>
    </row>
    <row r="2351" spans="1:6">
      <c r="A2351" t="s">
        <v>520</v>
      </c>
      <c r="B2351" t="s">
        <v>521</v>
      </c>
      <c r="C2351">
        <v>2015</v>
      </c>
      <c r="D2351">
        <v>0.989847999238326</v>
      </c>
      <c r="E2351">
        <v>43.320628550436503</v>
      </c>
      <c r="F2351">
        <v>22.892006563110701</v>
      </c>
    </row>
    <row r="2352" spans="1:6">
      <c r="A2352" t="s">
        <v>520</v>
      </c>
      <c r="B2352" t="s">
        <v>521</v>
      </c>
      <c r="C2352">
        <v>2016</v>
      </c>
      <c r="D2352">
        <v>1.0003173561255601</v>
      </c>
      <c r="E2352">
        <v>43.3201191136014</v>
      </c>
      <c r="F2352">
        <v>22.8093864717498</v>
      </c>
    </row>
    <row r="2353" spans="1:6">
      <c r="A2353" t="s">
        <v>520</v>
      </c>
      <c r="B2353" t="s">
        <v>521</v>
      </c>
      <c r="C2353">
        <v>2017</v>
      </c>
      <c r="D2353">
        <v>1.0143087190590201</v>
      </c>
      <c r="E2353">
        <v>41.756931796877701</v>
      </c>
      <c r="F2353">
        <v>23.518654044051502</v>
      </c>
    </row>
    <row r="2354" spans="1:6">
      <c r="A2354" t="s">
        <v>522</v>
      </c>
      <c r="B2354" t="s">
        <v>523</v>
      </c>
      <c r="C2354">
        <v>1990</v>
      </c>
      <c r="D2354">
        <v>2.8182932446995399</v>
      </c>
      <c r="E2354">
        <v>192.98710981017399</v>
      </c>
      <c r="F2354">
        <v>12.7688618402165</v>
      </c>
    </row>
    <row r="2355" spans="1:6">
      <c r="A2355" t="s">
        <v>522</v>
      </c>
      <c r="B2355" t="s">
        <v>523</v>
      </c>
      <c r="C2355">
        <v>1991</v>
      </c>
      <c r="D2355">
        <v>2.7278176584898799</v>
      </c>
      <c r="E2355">
        <v>188.80898847850699</v>
      </c>
      <c r="F2355">
        <v>12.6471164340442</v>
      </c>
    </row>
    <row r="2356" spans="1:6">
      <c r="A2356" t="s">
        <v>522</v>
      </c>
      <c r="B2356" t="s">
        <v>523</v>
      </c>
      <c r="C2356">
        <v>1992</v>
      </c>
      <c r="D2356">
        <v>2.6432714940801199</v>
      </c>
      <c r="E2356">
        <v>187.43815705379501</v>
      </c>
      <c r="F2356">
        <v>12.5286901752267</v>
      </c>
    </row>
    <row r="2357" spans="1:6">
      <c r="A2357" t="s">
        <v>522</v>
      </c>
      <c r="B2357" t="s">
        <v>523</v>
      </c>
      <c r="C2357">
        <v>1993</v>
      </c>
      <c r="D2357">
        <v>2.5515980737921899</v>
      </c>
      <c r="E2357">
        <v>185.09112166565001</v>
      </c>
      <c r="F2357">
        <v>12.6008436448298</v>
      </c>
    </row>
    <row r="2358" spans="1:6">
      <c r="A2358" t="s">
        <v>522</v>
      </c>
      <c r="B2358" t="s">
        <v>523</v>
      </c>
      <c r="C2358">
        <v>1994</v>
      </c>
      <c r="D2358">
        <v>2.4722428735700701</v>
      </c>
      <c r="E2358">
        <v>183.344757357584</v>
      </c>
      <c r="F2358">
        <v>12.490856942501299</v>
      </c>
    </row>
    <row r="2359" spans="1:6">
      <c r="A2359" t="s">
        <v>522</v>
      </c>
      <c r="B2359" t="s">
        <v>523</v>
      </c>
      <c r="C2359">
        <v>1995</v>
      </c>
      <c r="D2359">
        <v>2.3742194715548499</v>
      </c>
      <c r="E2359">
        <v>179.807555253207</v>
      </c>
      <c r="F2359">
        <v>12.5151925527869</v>
      </c>
    </row>
    <row r="2360" spans="1:6">
      <c r="A2360" t="s">
        <v>522</v>
      </c>
      <c r="B2360" t="s">
        <v>523</v>
      </c>
      <c r="C2360">
        <v>1996</v>
      </c>
      <c r="D2360">
        <v>2.2808480987886202</v>
      </c>
      <c r="E2360">
        <v>177.88453064859101</v>
      </c>
      <c r="F2360">
        <v>12.808108353964201</v>
      </c>
    </row>
    <row r="2361" spans="1:6">
      <c r="A2361" t="s">
        <v>522</v>
      </c>
      <c r="B2361" t="s">
        <v>523</v>
      </c>
      <c r="C2361">
        <v>1997</v>
      </c>
      <c r="D2361">
        <v>2.1956021347450001</v>
      </c>
      <c r="E2361">
        <v>175.44013350685199</v>
      </c>
      <c r="F2361">
        <v>12.885207548137901</v>
      </c>
    </row>
    <row r="2362" spans="1:6">
      <c r="A2362" t="s">
        <v>522</v>
      </c>
      <c r="B2362" t="s">
        <v>523</v>
      </c>
      <c r="C2362">
        <v>1998</v>
      </c>
      <c r="D2362">
        <v>2.1340742517068301</v>
      </c>
      <c r="E2362">
        <v>172.52002784387699</v>
      </c>
      <c r="F2362">
        <v>13.171119692953701</v>
      </c>
    </row>
    <row r="2363" spans="1:6">
      <c r="A2363" t="s">
        <v>522</v>
      </c>
      <c r="B2363" t="s">
        <v>523</v>
      </c>
      <c r="C2363">
        <v>1999</v>
      </c>
      <c r="D2363">
        <v>2.1255250148767102</v>
      </c>
      <c r="E2363">
        <v>172.45502566439001</v>
      </c>
      <c r="F2363">
        <v>13.315528722292299</v>
      </c>
    </row>
    <row r="2364" spans="1:6">
      <c r="A2364" t="s">
        <v>522</v>
      </c>
      <c r="B2364" t="s">
        <v>523</v>
      </c>
      <c r="C2364">
        <v>2000</v>
      </c>
      <c r="D2364">
        <v>2.1364197705219898</v>
      </c>
      <c r="E2364">
        <v>170.937786267766</v>
      </c>
      <c r="F2364">
        <v>13.4542401625073</v>
      </c>
    </row>
    <row r="2365" spans="1:6">
      <c r="A2365" t="s">
        <v>522</v>
      </c>
      <c r="B2365" t="s">
        <v>523</v>
      </c>
      <c r="C2365">
        <v>2001</v>
      </c>
      <c r="D2365">
        <v>2.16054035973211</v>
      </c>
      <c r="E2365">
        <v>169.81064460483401</v>
      </c>
      <c r="F2365">
        <v>13.482018785321999</v>
      </c>
    </row>
    <row r="2366" spans="1:6">
      <c r="A2366" t="s">
        <v>522</v>
      </c>
      <c r="B2366" t="s">
        <v>523</v>
      </c>
      <c r="C2366">
        <v>2002</v>
      </c>
      <c r="D2366">
        <v>2.1992773862448902</v>
      </c>
      <c r="E2366">
        <v>167.24929760052299</v>
      </c>
      <c r="F2366">
        <v>13.6207593166063</v>
      </c>
    </row>
    <row r="2367" spans="1:6">
      <c r="A2367" t="s">
        <v>522</v>
      </c>
      <c r="B2367" t="s">
        <v>523</v>
      </c>
      <c r="C2367">
        <v>2003</v>
      </c>
      <c r="D2367">
        <v>2.2298762225214399</v>
      </c>
      <c r="E2367">
        <v>166.736563852035</v>
      </c>
      <c r="F2367">
        <v>13.151612279504601</v>
      </c>
    </row>
    <row r="2368" spans="1:6">
      <c r="A2368" t="s">
        <v>522</v>
      </c>
      <c r="B2368" t="s">
        <v>523</v>
      </c>
      <c r="C2368">
        <v>2004</v>
      </c>
      <c r="D2368">
        <v>2.2661496621168</v>
      </c>
      <c r="E2368">
        <v>165.57876432545001</v>
      </c>
      <c r="F2368">
        <v>13.4869263468653</v>
      </c>
    </row>
    <row r="2369" spans="1:6">
      <c r="A2369" t="s">
        <v>522</v>
      </c>
      <c r="B2369" t="s">
        <v>523</v>
      </c>
      <c r="C2369">
        <v>2005</v>
      </c>
      <c r="D2369">
        <v>2.2976164478527701</v>
      </c>
      <c r="E2369">
        <v>163.87805846505299</v>
      </c>
      <c r="F2369">
        <v>13.2133583713458</v>
      </c>
    </row>
    <row r="2370" spans="1:6">
      <c r="A2370" t="s">
        <v>522</v>
      </c>
      <c r="B2370" t="s">
        <v>523</v>
      </c>
      <c r="C2370">
        <v>2006</v>
      </c>
      <c r="D2370">
        <v>2.3708051715393998</v>
      </c>
      <c r="E2370">
        <v>163.56989094626201</v>
      </c>
      <c r="F2370">
        <v>13.8555798348825</v>
      </c>
    </row>
    <row r="2371" spans="1:6">
      <c r="A2371" t="s">
        <v>522</v>
      </c>
      <c r="B2371" t="s">
        <v>523</v>
      </c>
      <c r="C2371">
        <v>2007</v>
      </c>
      <c r="D2371">
        <v>2.4291844987383402</v>
      </c>
      <c r="E2371">
        <v>163.136301746475</v>
      </c>
      <c r="F2371">
        <v>14.1446534267836</v>
      </c>
    </row>
    <row r="2372" spans="1:6">
      <c r="A2372" t="s">
        <v>522</v>
      </c>
      <c r="B2372" t="s">
        <v>523</v>
      </c>
      <c r="C2372">
        <v>2008</v>
      </c>
      <c r="D2372">
        <v>2.4746679243443701</v>
      </c>
      <c r="E2372">
        <v>161.776142973547</v>
      </c>
      <c r="F2372">
        <v>14.169238724258401</v>
      </c>
    </row>
    <row r="2373" spans="1:6">
      <c r="A2373" t="s">
        <v>522</v>
      </c>
      <c r="B2373" t="s">
        <v>523</v>
      </c>
      <c r="C2373">
        <v>2009</v>
      </c>
      <c r="D2373">
        <v>2.5281049793071202</v>
      </c>
      <c r="E2373">
        <v>159.30572640042001</v>
      </c>
      <c r="F2373">
        <v>14.5359351841094</v>
      </c>
    </row>
    <row r="2374" spans="1:6">
      <c r="A2374" t="s">
        <v>522</v>
      </c>
      <c r="B2374" t="s">
        <v>523</v>
      </c>
      <c r="C2374">
        <v>2010</v>
      </c>
      <c r="D2374">
        <v>2.58670055012061</v>
      </c>
      <c r="E2374">
        <v>158.755320595688</v>
      </c>
      <c r="F2374">
        <v>14.7890715990383</v>
      </c>
    </row>
    <row r="2375" spans="1:6">
      <c r="A2375" t="s">
        <v>522</v>
      </c>
      <c r="B2375" t="s">
        <v>523</v>
      </c>
      <c r="C2375">
        <v>2011</v>
      </c>
      <c r="D2375">
        <v>2.63790458007596</v>
      </c>
      <c r="E2375">
        <v>157.27984256231599</v>
      </c>
      <c r="F2375">
        <v>15.161190734287199</v>
      </c>
    </row>
    <row r="2376" spans="1:6">
      <c r="A2376" t="s">
        <v>522</v>
      </c>
      <c r="B2376" t="s">
        <v>523</v>
      </c>
      <c r="C2376">
        <v>2012</v>
      </c>
      <c r="D2376">
        <v>2.6926285484186598</v>
      </c>
      <c r="E2376">
        <v>154.354360653502</v>
      </c>
      <c r="F2376">
        <v>15.889480578127399</v>
      </c>
    </row>
    <row r="2377" spans="1:6">
      <c r="A2377" t="s">
        <v>522</v>
      </c>
      <c r="B2377" t="s">
        <v>523</v>
      </c>
      <c r="C2377">
        <v>2013</v>
      </c>
      <c r="D2377">
        <v>2.74834609825264</v>
      </c>
      <c r="E2377">
        <v>154.352120783591</v>
      </c>
      <c r="F2377">
        <v>14.9488024770608</v>
      </c>
    </row>
    <row r="2378" spans="1:6">
      <c r="A2378" t="s">
        <v>522</v>
      </c>
      <c r="B2378" t="s">
        <v>523</v>
      </c>
      <c r="C2378">
        <v>2014</v>
      </c>
      <c r="D2378">
        <v>2.8098341675234701</v>
      </c>
      <c r="E2378">
        <v>152.84744101496301</v>
      </c>
      <c r="F2378">
        <v>15.2324422332129</v>
      </c>
    </row>
    <row r="2379" spans="1:6">
      <c r="A2379" t="s">
        <v>522</v>
      </c>
      <c r="B2379" t="s">
        <v>523</v>
      </c>
      <c r="C2379">
        <v>2015</v>
      </c>
      <c r="D2379">
        <v>2.8428313767270099</v>
      </c>
      <c r="E2379">
        <v>146.84928376172101</v>
      </c>
      <c r="F2379">
        <v>19.0869166621784</v>
      </c>
    </row>
    <row r="2380" spans="1:6">
      <c r="A2380" t="s">
        <v>522</v>
      </c>
      <c r="B2380" t="s">
        <v>523</v>
      </c>
      <c r="C2380">
        <v>2016</v>
      </c>
      <c r="D2380">
        <v>2.8826694192882099</v>
      </c>
      <c r="E2380">
        <v>144.136421835758</v>
      </c>
      <c r="F2380">
        <v>18.060043453817499</v>
      </c>
    </row>
    <row r="2381" spans="1:6">
      <c r="A2381" t="s">
        <v>522</v>
      </c>
      <c r="B2381" t="s">
        <v>523</v>
      </c>
      <c r="C2381">
        <v>2017</v>
      </c>
      <c r="D2381">
        <v>2.9144333529707902</v>
      </c>
      <c r="E2381">
        <v>140.171092702377</v>
      </c>
      <c r="F2381">
        <v>18.7349410128008</v>
      </c>
    </row>
    <row r="2382" spans="1:6">
      <c r="A2382" t="s">
        <v>524</v>
      </c>
      <c r="B2382" t="s">
        <v>525</v>
      </c>
      <c r="C2382">
        <v>1990</v>
      </c>
      <c r="D2382">
        <v>3.27164114769776</v>
      </c>
      <c r="E2382">
        <v>218.92365043109399</v>
      </c>
      <c r="F2382">
        <v>20.3576243861948</v>
      </c>
    </row>
    <row r="2383" spans="1:6">
      <c r="A2383" t="s">
        <v>524</v>
      </c>
      <c r="B2383" t="s">
        <v>525</v>
      </c>
      <c r="C2383">
        <v>1991</v>
      </c>
      <c r="D2383">
        <v>3.1822804843999002</v>
      </c>
      <c r="E2383">
        <v>215.275261842155</v>
      </c>
      <c r="F2383">
        <v>20.660618426069298</v>
      </c>
    </row>
    <row r="2384" spans="1:6">
      <c r="A2384" t="s">
        <v>524</v>
      </c>
      <c r="B2384" t="s">
        <v>525</v>
      </c>
      <c r="C2384">
        <v>1992</v>
      </c>
      <c r="D2384">
        <v>3.0926360263081998</v>
      </c>
      <c r="E2384">
        <v>213.65892867726299</v>
      </c>
      <c r="F2384">
        <v>20.576625713147699</v>
      </c>
    </row>
    <row r="2385" spans="1:6">
      <c r="A2385" t="s">
        <v>524</v>
      </c>
      <c r="B2385" t="s">
        <v>525</v>
      </c>
      <c r="C2385">
        <v>1993</v>
      </c>
      <c r="D2385">
        <v>2.9936603749853798</v>
      </c>
      <c r="E2385">
        <v>210.435432678246</v>
      </c>
      <c r="F2385">
        <v>21.0775558050663</v>
      </c>
    </row>
    <row r="2386" spans="1:6">
      <c r="A2386" t="s">
        <v>524</v>
      </c>
      <c r="B2386" t="s">
        <v>525</v>
      </c>
      <c r="C2386">
        <v>1994</v>
      </c>
      <c r="D2386">
        <v>2.8844133344212999</v>
      </c>
      <c r="E2386">
        <v>209.52615233744899</v>
      </c>
      <c r="F2386">
        <v>20.800134638496701</v>
      </c>
    </row>
    <row r="2387" spans="1:6">
      <c r="A2387" t="s">
        <v>524</v>
      </c>
      <c r="B2387" t="s">
        <v>525</v>
      </c>
      <c r="C2387">
        <v>1995</v>
      </c>
      <c r="D2387">
        <v>2.76809547664508</v>
      </c>
      <c r="E2387">
        <v>206.38111493524099</v>
      </c>
      <c r="F2387">
        <v>21.232133905539801</v>
      </c>
    </row>
    <row r="2388" spans="1:6">
      <c r="A2388" t="s">
        <v>524</v>
      </c>
      <c r="B2388" t="s">
        <v>525</v>
      </c>
      <c r="C2388">
        <v>1996</v>
      </c>
      <c r="D2388">
        <v>2.65097142638544</v>
      </c>
      <c r="E2388">
        <v>203.489597292317</v>
      </c>
      <c r="F2388">
        <v>21.5812879610843</v>
      </c>
    </row>
    <row r="2389" spans="1:6">
      <c r="A2389" t="s">
        <v>524</v>
      </c>
      <c r="B2389" t="s">
        <v>525</v>
      </c>
      <c r="C2389">
        <v>1997</v>
      </c>
      <c r="D2389">
        <v>2.5388206675789502</v>
      </c>
      <c r="E2389">
        <v>200.40610422138599</v>
      </c>
      <c r="F2389">
        <v>21.8522069964277</v>
      </c>
    </row>
    <row r="2390" spans="1:6">
      <c r="A2390" t="s">
        <v>524</v>
      </c>
      <c r="B2390" t="s">
        <v>525</v>
      </c>
      <c r="C2390">
        <v>1998</v>
      </c>
      <c r="D2390">
        <v>2.46553325655844</v>
      </c>
      <c r="E2390">
        <v>199.138822606189</v>
      </c>
      <c r="F2390">
        <v>21.9624347805714</v>
      </c>
    </row>
    <row r="2391" spans="1:6">
      <c r="A2391" t="s">
        <v>524</v>
      </c>
      <c r="B2391" t="s">
        <v>525</v>
      </c>
      <c r="C2391">
        <v>1999</v>
      </c>
      <c r="D2391">
        <v>2.43321914212672</v>
      </c>
      <c r="E2391">
        <v>197.35908104237799</v>
      </c>
      <c r="F2391">
        <v>21.998711400964801</v>
      </c>
    </row>
    <row r="2392" spans="1:6">
      <c r="A2392" t="s">
        <v>524</v>
      </c>
      <c r="B2392" t="s">
        <v>525</v>
      </c>
      <c r="C2392">
        <v>2000</v>
      </c>
      <c r="D2392">
        <v>2.42264242188394</v>
      </c>
      <c r="E2392">
        <v>195.68403518456199</v>
      </c>
      <c r="F2392">
        <v>22.3922318316767</v>
      </c>
    </row>
    <row r="2393" spans="1:6">
      <c r="A2393" t="s">
        <v>524</v>
      </c>
      <c r="B2393" t="s">
        <v>525</v>
      </c>
      <c r="C2393">
        <v>2001</v>
      </c>
      <c r="D2393">
        <v>2.4162705735871999</v>
      </c>
      <c r="E2393">
        <v>192.56885707397001</v>
      </c>
      <c r="F2393">
        <v>22.207115702881101</v>
      </c>
    </row>
    <row r="2394" spans="1:6">
      <c r="A2394" t="s">
        <v>524</v>
      </c>
      <c r="B2394" t="s">
        <v>525</v>
      </c>
      <c r="C2394">
        <v>2002</v>
      </c>
      <c r="D2394">
        <v>2.4208070445575798</v>
      </c>
      <c r="E2394">
        <v>190.4288512713</v>
      </c>
      <c r="F2394">
        <v>21.619268184629099</v>
      </c>
    </row>
    <row r="2395" spans="1:6">
      <c r="A2395" t="s">
        <v>524</v>
      </c>
      <c r="B2395" t="s">
        <v>525</v>
      </c>
      <c r="C2395">
        <v>2003</v>
      </c>
      <c r="D2395">
        <v>2.42300257592452</v>
      </c>
      <c r="E2395">
        <v>187.01758479949501</v>
      </c>
      <c r="F2395">
        <v>21.065035430824299</v>
      </c>
    </row>
    <row r="2396" spans="1:6">
      <c r="A2396" t="s">
        <v>524</v>
      </c>
      <c r="B2396" t="s">
        <v>525</v>
      </c>
      <c r="C2396">
        <v>2004</v>
      </c>
      <c r="D2396">
        <v>2.4473370238099399</v>
      </c>
      <c r="E2396">
        <v>185.138192073689</v>
      </c>
      <c r="F2396">
        <v>20.604551734438299</v>
      </c>
    </row>
    <row r="2397" spans="1:6">
      <c r="A2397" t="s">
        <v>524</v>
      </c>
      <c r="B2397" t="s">
        <v>525</v>
      </c>
      <c r="C2397">
        <v>2005</v>
      </c>
      <c r="D2397">
        <v>2.4409400554879799</v>
      </c>
      <c r="E2397">
        <v>180.60142680738201</v>
      </c>
      <c r="F2397">
        <v>19.9312075467795</v>
      </c>
    </row>
    <row r="2398" spans="1:6">
      <c r="A2398" t="s">
        <v>524</v>
      </c>
      <c r="B2398" t="s">
        <v>525</v>
      </c>
      <c r="C2398">
        <v>2006</v>
      </c>
      <c r="D2398">
        <v>2.4689786357808901</v>
      </c>
      <c r="E2398">
        <v>177.55051800375</v>
      </c>
      <c r="F2398">
        <v>20.135413469612601</v>
      </c>
    </row>
    <row r="2399" spans="1:6">
      <c r="A2399" t="s">
        <v>524</v>
      </c>
      <c r="B2399" t="s">
        <v>525</v>
      </c>
      <c r="C2399">
        <v>2007</v>
      </c>
      <c r="D2399">
        <v>2.4975159874087001</v>
      </c>
      <c r="E2399">
        <v>177.36334921538801</v>
      </c>
      <c r="F2399">
        <v>20.568890578666299</v>
      </c>
    </row>
    <row r="2400" spans="1:6">
      <c r="A2400" t="s">
        <v>524</v>
      </c>
      <c r="B2400" t="s">
        <v>525</v>
      </c>
      <c r="C2400">
        <v>2008</v>
      </c>
      <c r="D2400">
        <v>2.5154978247878899</v>
      </c>
      <c r="E2400">
        <v>173.31223272791701</v>
      </c>
      <c r="F2400">
        <v>20.690076406225501</v>
      </c>
    </row>
    <row r="2401" spans="1:6">
      <c r="A2401" t="s">
        <v>524</v>
      </c>
      <c r="B2401" t="s">
        <v>525</v>
      </c>
      <c r="C2401">
        <v>2009</v>
      </c>
      <c r="D2401">
        <v>2.54195819122886</v>
      </c>
      <c r="E2401">
        <v>169.65354710336899</v>
      </c>
      <c r="F2401">
        <v>20.813882261320199</v>
      </c>
    </row>
    <row r="2402" spans="1:6">
      <c r="A2402" t="s">
        <v>524</v>
      </c>
      <c r="B2402" t="s">
        <v>525</v>
      </c>
      <c r="C2402">
        <v>2010</v>
      </c>
      <c r="D2402">
        <v>2.55746978772124</v>
      </c>
      <c r="E2402">
        <v>165.630455920705</v>
      </c>
      <c r="F2402">
        <v>20.768552183550501</v>
      </c>
    </row>
    <row r="2403" spans="1:6">
      <c r="A2403" t="s">
        <v>524</v>
      </c>
      <c r="B2403" t="s">
        <v>525</v>
      </c>
      <c r="C2403">
        <v>2011</v>
      </c>
      <c r="D2403">
        <v>2.5643628708647999</v>
      </c>
      <c r="E2403">
        <v>160.38019069047999</v>
      </c>
      <c r="F2403">
        <v>21.148425749309499</v>
      </c>
    </row>
    <row r="2404" spans="1:6">
      <c r="A2404" t="s">
        <v>524</v>
      </c>
      <c r="B2404" t="s">
        <v>525</v>
      </c>
      <c r="C2404">
        <v>2012</v>
      </c>
      <c r="D2404">
        <v>2.5837341907468399</v>
      </c>
      <c r="E2404">
        <v>156.47271052981199</v>
      </c>
      <c r="F2404">
        <v>20.870780651829001</v>
      </c>
    </row>
    <row r="2405" spans="1:6">
      <c r="A2405" t="s">
        <v>524</v>
      </c>
      <c r="B2405" t="s">
        <v>525</v>
      </c>
      <c r="C2405">
        <v>2013</v>
      </c>
      <c r="D2405">
        <v>2.60422163198109</v>
      </c>
      <c r="E2405">
        <v>153.60150713981599</v>
      </c>
      <c r="F2405">
        <v>20.690983515090799</v>
      </c>
    </row>
    <row r="2406" spans="1:6">
      <c r="A2406" t="s">
        <v>524</v>
      </c>
      <c r="B2406" t="s">
        <v>525</v>
      </c>
      <c r="C2406">
        <v>2014</v>
      </c>
      <c r="D2406">
        <v>2.6231906203731201</v>
      </c>
      <c r="E2406">
        <v>149.840838594454</v>
      </c>
      <c r="F2406">
        <v>21.0559582798479</v>
      </c>
    </row>
    <row r="2407" spans="1:6">
      <c r="A2407" t="s">
        <v>524</v>
      </c>
      <c r="B2407" t="s">
        <v>525</v>
      </c>
      <c r="C2407">
        <v>2015</v>
      </c>
      <c r="D2407">
        <v>2.6370250109773199</v>
      </c>
      <c r="E2407">
        <v>143.79442180258201</v>
      </c>
      <c r="F2407">
        <v>24.3232804150128</v>
      </c>
    </row>
    <row r="2408" spans="1:6">
      <c r="A2408" t="s">
        <v>524</v>
      </c>
      <c r="B2408" t="s">
        <v>525</v>
      </c>
      <c r="C2408">
        <v>2016</v>
      </c>
      <c r="D2408">
        <v>2.6633809449349499</v>
      </c>
      <c r="E2408">
        <v>141.403662166082</v>
      </c>
      <c r="F2408">
        <v>22.9098679545884</v>
      </c>
    </row>
    <row r="2409" spans="1:6">
      <c r="A2409" t="s">
        <v>524</v>
      </c>
      <c r="B2409" t="s">
        <v>525</v>
      </c>
      <c r="C2409">
        <v>2017</v>
      </c>
      <c r="D2409">
        <v>2.6709604703970999</v>
      </c>
      <c r="E2409">
        <v>137.343109735761</v>
      </c>
      <c r="F2409">
        <v>22.980620605196201</v>
      </c>
    </row>
    <row r="2410" spans="1:6">
      <c r="A2410" t="s">
        <v>526</v>
      </c>
      <c r="B2410" t="s">
        <v>527</v>
      </c>
      <c r="C2410">
        <v>1990</v>
      </c>
      <c r="D2410">
        <v>0.312358076851733</v>
      </c>
      <c r="E2410">
        <v>42.3163940060968</v>
      </c>
      <c r="F2410">
        <v>42.0363445058548</v>
      </c>
    </row>
    <row r="2411" spans="1:6">
      <c r="A2411" t="s">
        <v>526</v>
      </c>
      <c r="B2411" t="s">
        <v>527</v>
      </c>
      <c r="C2411">
        <v>1991</v>
      </c>
      <c r="D2411">
        <v>0.29783745362031899</v>
      </c>
      <c r="E2411">
        <v>40.273643205827099</v>
      </c>
      <c r="F2411">
        <v>41.098369042103201</v>
      </c>
    </row>
    <row r="2412" spans="1:6">
      <c r="A2412" t="s">
        <v>526</v>
      </c>
      <c r="B2412" t="s">
        <v>527</v>
      </c>
      <c r="C2412">
        <v>1992</v>
      </c>
      <c r="D2412">
        <v>0.295658296866048</v>
      </c>
      <c r="E2412">
        <v>37.372064189632802</v>
      </c>
      <c r="F2412">
        <v>39.486484342841798</v>
      </c>
    </row>
    <row r="2413" spans="1:6">
      <c r="A2413" t="s">
        <v>526</v>
      </c>
      <c r="B2413" t="s">
        <v>527</v>
      </c>
      <c r="C2413">
        <v>1993</v>
      </c>
      <c r="D2413">
        <v>0.30455509103788198</v>
      </c>
      <c r="E2413">
        <v>38.123919171337803</v>
      </c>
      <c r="F2413">
        <v>41.590353917469201</v>
      </c>
    </row>
    <row r="2414" spans="1:6">
      <c r="A2414" t="s">
        <v>526</v>
      </c>
      <c r="B2414" t="s">
        <v>527</v>
      </c>
      <c r="C2414">
        <v>1994</v>
      </c>
      <c r="D2414">
        <v>0.31348729319566698</v>
      </c>
      <c r="E2414">
        <v>37.597270133194897</v>
      </c>
      <c r="F2414">
        <v>42.451585791715701</v>
      </c>
    </row>
    <row r="2415" spans="1:6">
      <c r="A2415" t="s">
        <v>526</v>
      </c>
      <c r="B2415" t="s">
        <v>527</v>
      </c>
      <c r="C2415">
        <v>1995</v>
      </c>
      <c r="D2415">
        <v>0.32938301954709298</v>
      </c>
      <c r="E2415">
        <v>38.1151762057331</v>
      </c>
      <c r="F2415">
        <v>44.727888747528802</v>
      </c>
    </row>
    <row r="2416" spans="1:6">
      <c r="A2416" t="s">
        <v>526</v>
      </c>
      <c r="B2416" t="s">
        <v>527</v>
      </c>
      <c r="C2416">
        <v>1996</v>
      </c>
      <c r="D2416">
        <v>0.34104226079216499</v>
      </c>
      <c r="E2416">
        <v>37.449851309321303</v>
      </c>
      <c r="F2416">
        <v>47.521262376267103</v>
      </c>
    </row>
    <row r="2417" spans="1:6">
      <c r="A2417" t="s">
        <v>526</v>
      </c>
      <c r="B2417" t="s">
        <v>527</v>
      </c>
      <c r="C2417">
        <v>1997</v>
      </c>
      <c r="D2417">
        <v>0.34447807608435899</v>
      </c>
      <c r="E2417">
        <v>34.555427018353598</v>
      </c>
      <c r="F2417">
        <v>48.689728395657198</v>
      </c>
    </row>
    <row r="2418" spans="1:6">
      <c r="A2418" t="s">
        <v>526</v>
      </c>
      <c r="B2418" t="s">
        <v>527</v>
      </c>
      <c r="C2418">
        <v>1998</v>
      </c>
      <c r="D2418">
        <v>0.35503018014231402</v>
      </c>
      <c r="E2418">
        <v>32.703301845268001</v>
      </c>
      <c r="F2418">
        <v>49.730917698588897</v>
      </c>
    </row>
    <row r="2419" spans="1:6">
      <c r="A2419" t="s">
        <v>526</v>
      </c>
      <c r="B2419" t="s">
        <v>527</v>
      </c>
      <c r="C2419">
        <v>1999</v>
      </c>
      <c r="D2419">
        <v>0.35851336606637202</v>
      </c>
      <c r="E2419">
        <v>30.433813069015201</v>
      </c>
      <c r="F2419">
        <v>49.295230784046502</v>
      </c>
    </row>
    <row r="2420" spans="1:6">
      <c r="A2420" t="s">
        <v>526</v>
      </c>
      <c r="B2420" t="s">
        <v>527</v>
      </c>
      <c r="C2420">
        <v>2000</v>
      </c>
      <c r="D2420">
        <v>0.37407342272582</v>
      </c>
      <c r="E2420">
        <v>30.9694561177797</v>
      </c>
      <c r="F2420">
        <v>51.957795884294299</v>
      </c>
    </row>
    <row r="2421" spans="1:6">
      <c r="A2421" t="s">
        <v>526</v>
      </c>
      <c r="B2421" t="s">
        <v>527</v>
      </c>
      <c r="C2421">
        <v>2001</v>
      </c>
      <c r="D2421">
        <v>0.39832794549734901</v>
      </c>
      <c r="E2421">
        <v>29.7635542873108</v>
      </c>
      <c r="F2421">
        <v>53.507918454365203</v>
      </c>
    </row>
    <row r="2422" spans="1:6">
      <c r="A2422" t="s">
        <v>526</v>
      </c>
      <c r="B2422" t="s">
        <v>527</v>
      </c>
      <c r="C2422">
        <v>2002</v>
      </c>
      <c r="D2422">
        <v>0.40601496009647098</v>
      </c>
      <c r="E2422">
        <v>28.391777331104699</v>
      </c>
      <c r="F2422">
        <v>54.5024103877847</v>
      </c>
    </row>
    <row r="2423" spans="1:6">
      <c r="A2423" t="s">
        <v>526</v>
      </c>
      <c r="B2423" t="s">
        <v>527</v>
      </c>
      <c r="C2423">
        <v>2003</v>
      </c>
      <c r="D2423">
        <v>0.39873200383513002</v>
      </c>
      <c r="E2423">
        <v>26.8923002935516</v>
      </c>
      <c r="F2423">
        <v>54.064066240371098</v>
      </c>
    </row>
    <row r="2424" spans="1:6">
      <c r="A2424" t="s">
        <v>526</v>
      </c>
      <c r="B2424" t="s">
        <v>527</v>
      </c>
      <c r="C2424">
        <v>2004</v>
      </c>
      <c r="D2424">
        <v>0.39906122853625597</v>
      </c>
      <c r="E2424">
        <v>26.047631110465801</v>
      </c>
      <c r="F2424">
        <v>53.401955438897801</v>
      </c>
    </row>
    <row r="2425" spans="1:6">
      <c r="A2425" t="s">
        <v>526</v>
      </c>
      <c r="B2425" t="s">
        <v>527</v>
      </c>
      <c r="C2425">
        <v>2005</v>
      </c>
      <c r="D2425">
        <v>0.39982631759762399</v>
      </c>
      <c r="E2425">
        <v>25.497729479888001</v>
      </c>
      <c r="F2425">
        <v>53.270480170713</v>
      </c>
    </row>
    <row r="2426" spans="1:6">
      <c r="A2426" t="s">
        <v>526</v>
      </c>
      <c r="B2426" t="s">
        <v>527</v>
      </c>
      <c r="C2426">
        <v>2006</v>
      </c>
      <c r="D2426">
        <v>0.39239687220302899</v>
      </c>
      <c r="E2426">
        <v>24.041129476757199</v>
      </c>
      <c r="F2426">
        <v>52.711734058644701</v>
      </c>
    </row>
    <row r="2427" spans="1:6">
      <c r="A2427" t="s">
        <v>526</v>
      </c>
      <c r="B2427" t="s">
        <v>527</v>
      </c>
      <c r="C2427">
        <v>2007</v>
      </c>
      <c r="D2427">
        <v>0.384719240801422</v>
      </c>
      <c r="E2427">
        <v>22.559513743964999</v>
      </c>
      <c r="F2427">
        <v>52.026301151842098</v>
      </c>
    </row>
    <row r="2428" spans="1:6">
      <c r="A2428" t="s">
        <v>526</v>
      </c>
      <c r="B2428" t="s">
        <v>527</v>
      </c>
      <c r="C2428">
        <v>2008</v>
      </c>
      <c r="D2428">
        <v>0.375775259646216</v>
      </c>
      <c r="E2428">
        <v>21.160962069735401</v>
      </c>
      <c r="F2428">
        <v>50.932642522424999</v>
      </c>
    </row>
    <row r="2429" spans="1:6">
      <c r="A2429" t="s">
        <v>526</v>
      </c>
      <c r="B2429" t="s">
        <v>527</v>
      </c>
      <c r="C2429">
        <v>2009</v>
      </c>
      <c r="D2429">
        <v>0.37811114892326197</v>
      </c>
      <c r="E2429">
        <v>20.074916251639401</v>
      </c>
      <c r="F2429">
        <v>49.529768069468702</v>
      </c>
    </row>
    <row r="2430" spans="1:6">
      <c r="A2430" t="s">
        <v>526</v>
      </c>
      <c r="B2430" t="s">
        <v>527</v>
      </c>
      <c r="C2430">
        <v>2010</v>
      </c>
      <c r="D2430">
        <v>0.40976127659258899</v>
      </c>
      <c r="E2430">
        <v>20.317580025901901</v>
      </c>
      <c r="F2430">
        <v>51.793645258914403</v>
      </c>
    </row>
    <row r="2431" spans="1:6">
      <c r="A2431" t="s">
        <v>526</v>
      </c>
      <c r="B2431" t="s">
        <v>527</v>
      </c>
      <c r="C2431">
        <v>2011</v>
      </c>
      <c r="D2431">
        <v>0.439863769617101</v>
      </c>
      <c r="E2431">
        <v>20.010551815316099</v>
      </c>
      <c r="F2431">
        <v>55.0838110218248</v>
      </c>
    </row>
    <row r="2432" spans="1:6">
      <c r="A2432" t="s">
        <v>526</v>
      </c>
      <c r="B2432" t="s">
        <v>527</v>
      </c>
      <c r="C2432">
        <v>2012</v>
      </c>
      <c r="D2432">
        <v>0.45669240138067302</v>
      </c>
      <c r="E2432">
        <v>19.692929361313499</v>
      </c>
      <c r="F2432">
        <v>54.790347374656299</v>
      </c>
    </row>
    <row r="2433" spans="1:6">
      <c r="A2433" t="s">
        <v>526</v>
      </c>
      <c r="B2433" t="s">
        <v>527</v>
      </c>
      <c r="C2433">
        <v>2013</v>
      </c>
      <c r="D2433">
        <v>0.46598605447456698</v>
      </c>
      <c r="E2433">
        <v>18.555310463912701</v>
      </c>
      <c r="F2433">
        <v>51.962397620386</v>
      </c>
    </row>
    <row r="2434" spans="1:6">
      <c r="A2434" t="s">
        <v>526</v>
      </c>
      <c r="B2434" t="s">
        <v>527</v>
      </c>
      <c r="C2434">
        <v>2014</v>
      </c>
      <c r="D2434">
        <v>0.457292010786706</v>
      </c>
      <c r="E2434">
        <v>17.965746393609301</v>
      </c>
      <c r="F2434">
        <v>50.078671550814697</v>
      </c>
    </row>
    <row r="2435" spans="1:6">
      <c r="A2435" t="s">
        <v>526</v>
      </c>
      <c r="B2435" t="s">
        <v>527</v>
      </c>
      <c r="C2435">
        <v>2015</v>
      </c>
      <c r="D2435">
        <v>0.46024484197923698</v>
      </c>
      <c r="E2435">
        <v>16.961561474929901</v>
      </c>
      <c r="F2435">
        <v>49.718572070642097</v>
      </c>
    </row>
    <row r="2436" spans="1:6">
      <c r="A2436" t="s">
        <v>526</v>
      </c>
      <c r="B2436" t="s">
        <v>527</v>
      </c>
      <c r="C2436">
        <v>2016</v>
      </c>
      <c r="D2436">
        <v>0.46132101868075198</v>
      </c>
      <c r="E2436">
        <v>16.168577317799901</v>
      </c>
      <c r="F2436">
        <v>47.849742255364497</v>
      </c>
    </row>
    <row r="2437" spans="1:6">
      <c r="A2437" t="s">
        <v>526</v>
      </c>
      <c r="B2437" t="s">
        <v>527</v>
      </c>
      <c r="C2437">
        <v>2017</v>
      </c>
      <c r="D2437">
        <v>0.46803024568031498</v>
      </c>
      <c r="E2437">
        <v>15.3061336667084</v>
      </c>
      <c r="F2437">
        <v>47.462419765627899</v>
      </c>
    </row>
    <row r="2438" spans="1:6">
      <c r="A2438" t="s">
        <v>528</v>
      </c>
      <c r="B2438" t="s">
        <v>529</v>
      </c>
      <c r="C2438">
        <v>1990</v>
      </c>
      <c r="D2438">
        <v>3.1193164177613899</v>
      </c>
      <c r="E2438">
        <v>182.29149750655401</v>
      </c>
      <c r="F2438">
        <v>16.5254331216121</v>
      </c>
    </row>
    <row r="2439" spans="1:6">
      <c r="A2439" t="s">
        <v>528</v>
      </c>
      <c r="B2439" t="s">
        <v>529</v>
      </c>
      <c r="C2439">
        <v>1991</v>
      </c>
      <c r="D2439">
        <v>3.1202261960869899</v>
      </c>
      <c r="E2439">
        <v>178.00753064094999</v>
      </c>
      <c r="F2439">
        <v>16.7167106648618</v>
      </c>
    </row>
    <row r="2440" spans="1:6">
      <c r="A2440" t="s">
        <v>528</v>
      </c>
      <c r="B2440" t="s">
        <v>529</v>
      </c>
      <c r="C2440">
        <v>1992</v>
      </c>
      <c r="D2440">
        <v>3.12236886548656</v>
      </c>
      <c r="E2440">
        <v>173.621020954302</v>
      </c>
      <c r="F2440">
        <v>16.895532368084599</v>
      </c>
    </row>
    <row r="2441" spans="1:6">
      <c r="A2441" t="s">
        <v>528</v>
      </c>
      <c r="B2441" t="s">
        <v>529</v>
      </c>
      <c r="C2441">
        <v>1993</v>
      </c>
      <c r="D2441">
        <v>3.1524176446555399</v>
      </c>
      <c r="E2441">
        <v>171.31747561479801</v>
      </c>
      <c r="F2441">
        <v>17.049373355860901</v>
      </c>
    </row>
    <row r="2442" spans="1:6">
      <c r="A2442" t="s">
        <v>528</v>
      </c>
      <c r="B2442" t="s">
        <v>529</v>
      </c>
      <c r="C2442">
        <v>1994</v>
      </c>
      <c r="D2442">
        <v>3.1647309553774599</v>
      </c>
      <c r="E2442">
        <v>168.883078618963</v>
      </c>
      <c r="F2442">
        <v>16.864972003028601</v>
      </c>
    </row>
    <row r="2443" spans="1:6">
      <c r="A2443" t="s">
        <v>528</v>
      </c>
      <c r="B2443" t="s">
        <v>529</v>
      </c>
      <c r="C2443">
        <v>1995</v>
      </c>
      <c r="D2443">
        <v>3.172261253327</v>
      </c>
      <c r="E2443">
        <v>165.569666718023</v>
      </c>
      <c r="F2443">
        <v>16.812781466923301</v>
      </c>
    </row>
    <row r="2444" spans="1:6">
      <c r="A2444" t="s">
        <v>528</v>
      </c>
      <c r="B2444" t="s">
        <v>529</v>
      </c>
      <c r="C2444">
        <v>1996</v>
      </c>
      <c r="D2444">
        <v>3.13097908210207</v>
      </c>
      <c r="E2444">
        <v>160.37546774900699</v>
      </c>
      <c r="F2444">
        <v>16.767925049370898</v>
      </c>
    </row>
    <row r="2445" spans="1:6">
      <c r="A2445" t="s">
        <v>528</v>
      </c>
      <c r="B2445" t="s">
        <v>529</v>
      </c>
      <c r="C2445">
        <v>1997</v>
      </c>
      <c r="D2445">
        <v>3.11012638376488</v>
      </c>
      <c r="E2445">
        <v>156.31224171346699</v>
      </c>
      <c r="F2445">
        <v>16.6663346777557</v>
      </c>
    </row>
    <row r="2446" spans="1:6">
      <c r="A2446" t="s">
        <v>528</v>
      </c>
      <c r="B2446" t="s">
        <v>529</v>
      </c>
      <c r="C2446">
        <v>1998</v>
      </c>
      <c r="D2446">
        <v>3.1007725966705002</v>
      </c>
      <c r="E2446">
        <v>152.20187494307501</v>
      </c>
      <c r="F2446">
        <v>16.438867725333701</v>
      </c>
    </row>
    <row r="2447" spans="1:6">
      <c r="A2447" t="s">
        <v>528</v>
      </c>
      <c r="B2447" t="s">
        <v>529</v>
      </c>
      <c r="C2447">
        <v>1999</v>
      </c>
      <c r="D2447">
        <v>3.1098226846311601</v>
      </c>
      <c r="E2447">
        <v>148.41057153270901</v>
      </c>
      <c r="F2447">
        <v>16.418466228289802</v>
      </c>
    </row>
    <row r="2448" spans="1:6">
      <c r="A2448" t="s">
        <v>528</v>
      </c>
      <c r="B2448" t="s">
        <v>529</v>
      </c>
      <c r="C2448">
        <v>2000</v>
      </c>
      <c r="D2448">
        <v>3.1084512656840499</v>
      </c>
      <c r="E2448">
        <v>144.05439602303301</v>
      </c>
      <c r="F2448">
        <v>16.197626770630698</v>
      </c>
    </row>
    <row r="2449" spans="1:6">
      <c r="A2449" t="s">
        <v>528</v>
      </c>
      <c r="B2449" t="s">
        <v>529</v>
      </c>
      <c r="C2449">
        <v>2001</v>
      </c>
      <c r="D2449">
        <v>3.1144869752455699</v>
      </c>
      <c r="E2449">
        <v>140.24616952904401</v>
      </c>
      <c r="F2449">
        <v>16.249668313447099</v>
      </c>
    </row>
    <row r="2450" spans="1:6">
      <c r="A2450" t="s">
        <v>528</v>
      </c>
      <c r="B2450" t="s">
        <v>529</v>
      </c>
      <c r="C2450">
        <v>2002</v>
      </c>
      <c r="D2450">
        <v>3.11420766062917</v>
      </c>
      <c r="E2450">
        <v>136.52229191459199</v>
      </c>
      <c r="F2450">
        <v>16.168657464123399</v>
      </c>
    </row>
    <row r="2451" spans="1:6">
      <c r="A2451" t="s">
        <v>528</v>
      </c>
      <c r="B2451" t="s">
        <v>529</v>
      </c>
      <c r="C2451">
        <v>2003</v>
      </c>
      <c r="D2451">
        <v>3.13187124561721</v>
      </c>
      <c r="E2451">
        <v>133.92303502812101</v>
      </c>
      <c r="F2451">
        <v>16.1599016441406</v>
      </c>
    </row>
    <row r="2452" spans="1:6">
      <c r="A2452" t="s">
        <v>528</v>
      </c>
      <c r="B2452" t="s">
        <v>529</v>
      </c>
      <c r="C2452">
        <v>2004</v>
      </c>
      <c r="D2452">
        <v>3.1448261446268702</v>
      </c>
      <c r="E2452">
        <v>131.07341250995501</v>
      </c>
      <c r="F2452">
        <v>16.164378917112799</v>
      </c>
    </row>
    <row r="2453" spans="1:6">
      <c r="A2453" t="s">
        <v>528</v>
      </c>
      <c r="B2453" t="s">
        <v>529</v>
      </c>
      <c r="C2453">
        <v>2005</v>
      </c>
      <c r="D2453">
        <v>3.1664388459833401</v>
      </c>
      <c r="E2453">
        <v>128.836347422676</v>
      </c>
      <c r="F2453">
        <v>16.180340682938301</v>
      </c>
    </row>
    <row r="2454" spans="1:6">
      <c r="A2454" t="s">
        <v>528</v>
      </c>
      <c r="B2454" t="s">
        <v>529</v>
      </c>
      <c r="C2454">
        <v>2006</v>
      </c>
      <c r="D2454">
        <v>3.17690509634676</v>
      </c>
      <c r="E2454">
        <v>126.944613289608</v>
      </c>
      <c r="F2454">
        <v>16.249608835799201</v>
      </c>
    </row>
    <row r="2455" spans="1:6">
      <c r="A2455" t="s">
        <v>528</v>
      </c>
      <c r="B2455" t="s">
        <v>529</v>
      </c>
      <c r="C2455">
        <v>2007</v>
      </c>
      <c r="D2455">
        <v>3.1802456487693598</v>
      </c>
      <c r="E2455">
        <v>124.12561539355499</v>
      </c>
      <c r="F2455">
        <v>16.476645203234099</v>
      </c>
    </row>
    <row r="2456" spans="1:6">
      <c r="A2456" t="s">
        <v>528</v>
      </c>
      <c r="B2456" t="s">
        <v>529</v>
      </c>
      <c r="C2456">
        <v>2008</v>
      </c>
      <c r="D2456">
        <v>3.1826213295947299</v>
      </c>
      <c r="E2456">
        <v>122.222022532493</v>
      </c>
      <c r="F2456">
        <v>16.510851517224499</v>
      </c>
    </row>
    <row r="2457" spans="1:6">
      <c r="A2457" t="s">
        <v>528</v>
      </c>
      <c r="B2457" t="s">
        <v>529</v>
      </c>
      <c r="C2457">
        <v>2009</v>
      </c>
      <c r="D2457">
        <v>3.1810382252149698</v>
      </c>
      <c r="E2457">
        <v>119.55173429935699</v>
      </c>
      <c r="F2457">
        <v>16.7175148919675</v>
      </c>
    </row>
    <row r="2458" spans="1:6">
      <c r="A2458" t="s">
        <v>528</v>
      </c>
      <c r="B2458" t="s">
        <v>529</v>
      </c>
      <c r="C2458">
        <v>2010</v>
      </c>
      <c r="D2458">
        <v>3.2056880024868502</v>
      </c>
      <c r="E2458">
        <v>118.52114591326701</v>
      </c>
      <c r="F2458">
        <v>16.8254276673531</v>
      </c>
    </row>
    <row r="2459" spans="1:6">
      <c r="A2459" t="s">
        <v>528</v>
      </c>
      <c r="B2459" t="s">
        <v>529</v>
      </c>
      <c r="C2459">
        <v>2011</v>
      </c>
      <c r="D2459">
        <v>3.2316599593980602</v>
      </c>
      <c r="E2459">
        <v>116.65371884211601</v>
      </c>
      <c r="F2459">
        <v>17.762480064695598</v>
      </c>
    </row>
    <row r="2460" spans="1:6">
      <c r="A2460" t="s">
        <v>528</v>
      </c>
      <c r="B2460" t="s">
        <v>529</v>
      </c>
      <c r="C2460">
        <v>2012</v>
      </c>
      <c r="D2460">
        <v>3.2371419710645202</v>
      </c>
      <c r="E2460">
        <v>114.86243547684801</v>
      </c>
      <c r="F2460">
        <v>16.724447607798101</v>
      </c>
    </row>
    <row r="2461" spans="1:6">
      <c r="A2461" t="s">
        <v>528</v>
      </c>
      <c r="B2461" t="s">
        <v>529</v>
      </c>
      <c r="C2461">
        <v>2013</v>
      </c>
      <c r="D2461">
        <v>3.2428287334693202</v>
      </c>
      <c r="E2461">
        <v>112.807600320989</v>
      </c>
      <c r="F2461">
        <v>16.1934567164645</v>
      </c>
    </row>
    <row r="2462" spans="1:6">
      <c r="A2462" t="s">
        <v>528</v>
      </c>
      <c r="B2462" t="s">
        <v>529</v>
      </c>
      <c r="C2462">
        <v>2014</v>
      </c>
      <c r="D2462">
        <v>3.2522222320459302</v>
      </c>
      <c r="E2462">
        <v>110.55755350697601</v>
      </c>
      <c r="F2462">
        <v>15.9019568454235</v>
      </c>
    </row>
    <row r="2463" spans="1:6">
      <c r="A2463" t="s">
        <v>528</v>
      </c>
      <c r="B2463" t="s">
        <v>529</v>
      </c>
      <c r="C2463">
        <v>2015</v>
      </c>
      <c r="D2463">
        <v>3.2661433433588001</v>
      </c>
      <c r="E2463">
        <v>108.512441617506</v>
      </c>
      <c r="F2463">
        <v>15.297445742849099</v>
      </c>
    </row>
    <row r="2464" spans="1:6">
      <c r="A2464" t="s">
        <v>528</v>
      </c>
      <c r="B2464" t="s">
        <v>529</v>
      </c>
      <c r="C2464">
        <v>2016</v>
      </c>
      <c r="D2464">
        <v>3.2839362677369501</v>
      </c>
      <c r="E2464">
        <v>106.53891290496399</v>
      </c>
      <c r="F2464">
        <v>14.9900032984813</v>
      </c>
    </row>
    <row r="2465" spans="1:6">
      <c r="A2465" t="s">
        <v>528</v>
      </c>
      <c r="B2465" t="s">
        <v>529</v>
      </c>
      <c r="C2465">
        <v>2017</v>
      </c>
      <c r="D2465">
        <v>3.2991419410741298</v>
      </c>
      <c r="E2465">
        <v>104.304035218629</v>
      </c>
      <c r="F2465">
        <v>14.982819379200899</v>
      </c>
    </row>
    <row r="2466" spans="1:6">
      <c r="A2466" t="s">
        <v>999</v>
      </c>
      <c r="C2466">
        <v>1990</v>
      </c>
      <c r="D2466">
        <v>3.0034917548903701</v>
      </c>
      <c r="E2466">
        <v>2.89896206445751</v>
      </c>
      <c r="F2466">
        <v>31.606846156014701</v>
      </c>
    </row>
    <row r="2467" spans="1:6">
      <c r="A2467" t="s">
        <v>999</v>
      </c>
      <c r="C2467">
        <v>1991</v>
      </c>
      <c r="D2467">
        <v>3.0089720599460201</v>
      </c>
      <c r="E2467">
        <v>2.6972759169006499</v>
      </c>
      <c r="F2467">
        <v>31.1332428581157</v>
      </c>
    </row>
    <row r="2468" spans="1:6">
      <c r="A2468" t="s">
        <v>999</v>
      </c>
      <c r="C2468">
        <v>1992</v>
      </c>
      <c r="D2468">
        <v>2.9836356554063101</v>
      </c>
      <c r="E2468">
        <v>2.4588528265613401</v>
      </c>
      <c r="F2468">
        <v>30.298057874776401</v>
      </c>
    </row>
    <row r="2469" spans="1:6">
      <c r="A2469" t="s">
        <v>999</v>
      </c>
      <c r="C2469">
        <v>1993</v>
      </c>
      <c r="D2469">
        <v>3.0124103272820699</v>
      </c>
      <c r="E2469">
        <v>2.2554081988375998</v>
      </c>
      <c r="F2469">
        <v>29.956049835740501</v>
      </c>
    </row>
    <row r="2470" spans="1:6">
      <c r="A2470" t="s">
        <v>999</v>
      </c>
      <c r="C2470">
        <v>1994</v>
      </c>
      <c r="D2470">
        <v>2.98709019428509</v>
      </c>
      <c r="E2470">
        <v>2.0692104593409102</v>
      </c>
      <c r="F2470">
        <v>29.207348076964301</v>
      </c>
    </row>
    <row r="2471" spans="1:6">
      <c r="A2471" t="s">
        <v>999</v>
      </c>
      <c r="C2471">
        <v>1995</v>
      </c>
      <c r="D2471">
        <v>2.98918385963939</v>
      </c>
      <c r="E2471">
        <v>1.90354025073404</v>
      </c>
      <c r="F2471">
        <v>28.727721004840301</v>
      </c>
    </row>
    <row r="2472" spans="1:6">
      <c r="A2472" t="s">
        <v>999</v>
      </c>
      <c r="C2472">
        <v>1996</v>
      </c>
      <c r="D2472">
        <v>2.94916411102975</v>
      </c>
      <c r="E2472">
        <v>1.73151907033652</v>
      </c>
      <c r="F2472">
        <v>27.9973020861013</v>
      </c>
    </row>
    <row r="2473" spans="1:6">
      <c r="A2473" t="s">
        <v>999</v>
      </c>
      <c r="C2473">
        <v>1997</v>
      </c>
      <c r="D2473">
        <v>2.9119098647102599</v>
      </c>
      <c r="E2473">
        <v>1.5787684775984701</v>
      </c>
      <c r="F2473">
        <v>27.292166235697401</v>
      </c>
    </row>
    <row r="2474" spans="1:6">
      <c r="A2474" t="s">
        <v>999</v>
      </c>
      <c r="C2474">
        <v>1998</v>
      </c>
      <c r="D2474">
        <v>2.9054111220148799</v>
      </c>
      <c r="E2474">
        <v>1.4347333580910799</v>
      </c>
      <c r="F2474">
        <v>26.799852276737901</v>
      </c>
    </row>
    <row r="2475" spans="1:6">
      <c r="A2475" t="s">
        <v>999</v>
      </c>
      <c r="C2475">
        <v>1999</v>
      </c>
      <c r="D2475">
        <v>2.9130347109343302</v>
      </c>
      <c r="E2475">
        <v>1.31384905894778</v>
      </c>
      <c r="F2475">
        <v>26.3269580524647</v>
      </c>
    </row>
    <row r="2476" spans="1:6">
      <c r="A2476" t="s">
        <v>999</v>
      </c>
      <c r="C2476">
        <v>2000</v>
      </c>
      <c r="D2476">
        <v>2.8481463193224399</v>
      </c>
      <c r="E2476">
        <v>1.17696308495574</v>
      </c>
      <c r="F2476">
        <v>25.394334845919399</v>
      </c>
    </row>
    <row r="2477" spans="1:6">
      <c r="A2477" t="s">
        <v>999</v>
      </c>
      <c r="C2477">
        <v>2001</v>
      </c>
      <c r="D2477">
        <v>2.7996320135035</v>
      </c>
      <c r="E2477">
        <v>1.0627640974356101</v>
      </c>
      <c r="F2477">
        <v>24.7626179704626</v>
      </c>
    </row>
    <row r="2478" spans="1:6">
      <c r="A2478" t="s">
        <v>999</v>
      </c>
      <c r="C2478">
        <v>2002</v>
      </c>
      <c r="D2478">
        <v>2.78244338111553</v>
      </c>
      <c r="E2478">
        <v>0.97464973276112499</v>
      </c>
      <c r="F2478">
        <v>24.3203320393512</v>
      </c>
    </row>
    <row r="2479" spans="1:6">
      <c r="A2479" t="s">
        <v>999</v>
      </c>
      <c r="C2479">
        <v>2003</v>
      </c>
      <c r="D2479">
        <v>2.7772269018704501</v>
      </c>
      <c r="E2479">
        <v>0.90302328851709801</v>
      </c>
      <c r="F2479">
        <v>23.923647405532002</v>
      </c>
    </row>
    <row r="2480" spans="1:6">
      <c r="A2480" t="s">
        <v>999</v>
      </c>
      <c r="C2480">
        <v>2004</v>
      </c>
      <c r="D2480">
        <v>2.6839627467220599</v>
      </c>
      <c r="E2480">
        <v>0.82318850966902402</v>
      </c>
      <c r="F2480">
        <v>22.855867333730298</v>
      </c>
    </row>
    <row r="2481" spans="1:6">
      <c r="A2481" t="s">
        <v>999</v>
      </c>
      <c r="C2481">
        <v>2005</v>
      </c>
      <c r="D2481">
        <v>2.6765026284909799</v>
      </c>
      <c r="E2481">
        <v>0.76615259417486903</v>
      </c>
      <c r="F2481">
        <v>22.330628435919301</v>
      </c>
    </row>
    <row r="2482" spans="1:6">
      <c r="A2482" t="s">
        <v>999</v>
      </c>
      <c r="C2482">
        <v>2006</v>
      </c>
      <c r="D2482">
        <v>2.6107412549914399</v>
      </c>
      <c r="E2482">
        <v>0.70034531648388099</v>
      </c>
      <c r="F2482">
        <v>21.623346908198201</v>
      </c>
    </row>
    <row r="2483" spans="1:6">
      <c r="A2483" t="s">
        <v>999</v>
      </c>
      <c r="C2483">
        <v>2007</v>
      </c>
      <c r="D2483">
        <v>2.5847172075905802</v>
      </c>
      <c r="E2483">
        <v>0.64833596635038104</v>
      </c>
      <c r="F2483">
        <v>21.1097565879504</v>
      </c>
    </row>
    <row r="2484" spans="1:6">
      <c r="A2484" t="s">
        <v>999</v>
      </c>
      <c r="C2484">
        <v>2008</v>
      </c>
      <c r="D2484">
        <v>2.5789477547202702</v>
      </c>
      <c r="E2484">
        <v>0.602490574299409</v>
      </c>
      <c r="F2484">
        <v>20.675114644726001</v>
      </c>
    </row>
    <row r="2485" spans="1:6">
      <c r="A2485" t="s">
        <v>999</v>
      </c>
      <c r="C2485">
        <v>2009</v>
      </c>
      <c r="D2485">
        <v>2.5533693728771998</v>
      </c>
      <c r="E2485">
        <v>0.55444451283188101</v>
      </c>
      <c r="F2485">
        <v>20.117831251602102</v>
      </c>
    </row>
    <row r="2486" spans="1:6">
      <c r="A2486" t="s">
        <v>999</v>
      </c>
      <c r="C2486">
        <v>2010</v>
      </c>
      <c r="D2486">
        <v>2.5167456063070901</v>
      </c>
      <c r="E2486">
        <v>0.50680972828196702</v>
      </c>
      <c r="F2486">
        <v>19.464916353326501</v>
      </c>
    </row>
    <row r="2487" spans="1:6">
      <c r="A2487" t="s">
        <v>999</v>
      </c>
      <c r="C2487">
        <v>2011</v>
      </c>
      <c r="D2487">
        <v>2.52076524957935</v>
      </c>
      <c r="E2487">
        <v>0.469647952760117</v>
      </c>
      <c r="F2487">
        <v>19.4111144848398</v>
      </c>
    </row>
    <row r="2488" spans="1:6">
      <c r="A2488" t="s">
        <v>999</v>
      </c>
      <c r="C2488">
        <v>2012</v>
      </c>
      <c r="D2488">
        <v>2.49064322765101</v>
      </c>
      <c r="E2488">
        <v>0.45546507321275698</v>
      </c>
      <c r="F2488">
        <v>18.1609654221058</v>
      </c>
    </row>
    <row r="2489" spans="1:6">
      <c r="A2489" t="s">
        <v>999</v>
      </c>
      <c r="C2489">
        <v>2013</v>
      </c>
      <c r="D2489">
        <v>2.46765571244944</v>
      </c>
      <c r="E2489">
        <v>0.427915069019217</v>
      </c>
      <c r="F2489">
        <v>17.576485503932101</v>
      </c>
    </row>
    <row r="2490" spans="1:6">
      <c r="A2490" t="s">
        <v>999</v>
      </c>
      <c r="C2490">
        <v>2014</v>
      </c>
      <c r="D2490">
        <v>2.4335007552425001</v>
      </c>
      <c r="E2490">
        <v>0.40648920495588198</v>
      </c>
      <c r="F2490">
        <v>16.614420798702799</v>
      </c>
    </row>
    <row r="2491" spans="1:6">
      <c r="A2491" t="s">
        <v>999</v>
      </c>
      <c r="C2491">
        <v>2015</v>
      </c>
      <c r="D2491">
        <v>2.4592871947342001</v>
      </c>
      <c r="E2491">
        <v>0.38626031639417702</v>
      </c>
      <c r="F2491">
        <v>16.6005417010172</v>
      </c>
    </row>
    <row r="2492" spans="1:6">
      <c r="A2492" t="s">
        <v>999</v>
      </c>
      <c r="C2492">
        <v>2016</v>
      </c>
      <c r="D2492">
        <v>2.4483513479072401</v>
      </c>
      <c r="E2492">
        <v>0.37596855451817801</v>
      </c>
      <c r="F2492">
        <v>15.624569272313099</v>
      </c>
    </row>
    <row r="2493" spans="1:6">
      <c r="A2493" t="s">
        <v>999</v>
      </c>
      <c r="C2493">
        <v>2017</v>
      </c>
      <c r="D2493">
        <v>2.4548851061647801</v>
      </c>
      <c r="E2493">
        <v>0.354243675458567</v>
      </c>
      <c r="F2493">
        <v>15.551390157062199</v>
      </c>
    </row>
    <row r="2494" spans="1:6">
      <c r="A2494" t="s">
        <v>1000</v>
      </c>
      <c r="C2494">
        <v>1990</v>
      </c>
      <c r="D2494">
        <v>2.6188713458214701</v>
      </c>
      <c r="E2494">
        <v>1.8743635128401499</v>
      </c>
      <c r="F2494">
        <v>29.537371897096101</v>
      </c>
    </row>
    <row r="2495" spans="1:6">
      <c r="A2495" t="s">
        <v>1000</v>
      </c>
      <c r="C2495">
        <v>1991</v>
      </c>
      <c r="D2495">
        <v>2.6230342665274899</v>
      </c>
      <c r="E2495">
        <v>1.7214447163912401</v>
      </c>
      <c r="F2495">
        <v>28.969396306631399</v>
      </c>
    </row>
    <row r="2496" spans="1:6">
      <c r="A2496" t="s">
        <v>1000</v>
      </c>
      <c r="C2496">
        <v>1992</v>
      </c>
      <c r="D2496">
        <v>2.6036843164773802</v>
      </c>
      <c r="E2496">
        <v>1.5597452299441501</v>
      </c>
      <c r="F2496">
        <v>28.204358352089301</v>
      </c>
    </row>
    <row r="2497" spans="1:6">
      <c r="A2497" t="s">
        <v>1000</v>
      </c>
      <c r="C2497">
        <v>1993</v>
      </c>
      <c r="D2497">
        <v>2.6401335095841598</v>
      </c>
      <c r="E2497">
        <v>1.4333162170651199</v>
      </c>
      <c r="F2497">
        <v>27.936653076151099</v>
      </c>
    </row>
    <row r="2498" spans="1:6">
      <c r="A2498" t="s">
        <v>1000</v>
      </c>
      <c r="C2498">
        <v>1994</v>
      </c>
      <c r="D2498">
        <v>2.6202974961544299</v>
      </c>
      <c r="E2498">
        <v>1.29510616254891</v>
      </c>
      <c r="F2498">
        <v>27.161725279749099</v>
      </c>
    </row>
    <row r="2499" spans="1:6">
      <c r="A2499" t="s">
        <v>1000</v>
      </c>
      <c r="C2499">
        <v>1995</v>
      </c>
      <c r="D2499">
        <v>2.6359146326888401</v>
      </c>
      <c r="E2499">
        <v>1.20021563901981</v>
      </c>
      <c r="F2499">
        <v>26.705327893633701</v>
      </c>
    </row>
    <row r="2500" spans="1:6">
      <c r="A2500" t="s">
        <v>1000</v>
      </c>
      <c r="C2500">
        <v>1996</v>
      </c>
      <c r="D2500">
        <v>2.6114726076711898</v>
      </c>
      <c r="E2500">
        <v>1.11286523825962</v>
      </c>
      <c r="F2500">
        <v>26.102868239619902</v>
      </c>
    </row>
    <row r="2501" spans="1:6">
      <c r="A2501" t="s">
        <v>1000</v>
      </c>
      <c r="C2501">
        <v>1997</v>
      </c>
      <c r="D2501">
        <v>2.5907009747652898</v>
      </c>
      <c r="E2501">
        <v>1.02949517941997</v>
      </c>
      <c r="F2501">
        <v>25.430266584696401</v>
      </c>
    </row>
    <row r="2502" spans="1:6">
      <c r="A2502" t="s">
        <v>1000</v>
      </c>
      <c r="C2502">
        <v>1998</v>
      </c>
      <c r="D2502">
        <v>2.6061740642590498</v>
      </c>
      <c r="E2502">
        <v>0.95831939451805703</v>
      </c>
      <c r="F2502">
        <v>25.054421928365102</v>
      </c>
    </row>
    <row r="2503" spans="1:6">
      <c r="A2503" t="s">
        <v>1000</v>
      </c>
      <c r="C2503">
        <v>1999</v>
      </c>
      <c r="D2503">
        <v>2.6394704962132001</v>
      </c>
      <c r="E2503">
        <v>0.90290743756196601</v>
      </c>
      <c r="F2503">
        <v>24.662731542380001</v>
      </c>
    </row>
    <row r="2504" spans="1:6">
      <c r="A2504" t="s">
        <v>1000</v>
      </c>
      <c r="C2504">
        <v>2000</v>
      </c>
      <c r="D2504">
        <v>2.5939083776691798</v>
      </c>
      <c r="E2504">
        <v>0.81844746620403996</v>
      </c>
      <c r="F2504">
        <v>23.770681554882401</v>
      </c>
    </row>
    <row r="2505" spans="1:6">
      <c r="A2505" t="s">
        <v>1000</v>
      </c>
      <c r="C2505">
        <v>2001</v>
      </c>
      <c r="D2505">
        <v>2.5611692719021502</v>
      </c>
      <c r="E2505">
        <v>0.76042146752438899</v>
      </c>
      <c r="F2505">
        <v>23.1902894009684</v>
      </c>
    </row>
    <row r="2506" spans="1:6">
      <c r="A2506" t="s">
        <v>1000</v>
      </c>
      <c r="C2506">
        <v>2002</v>
      </c>
      <c r="D2506">
        <v>2.5580951926122499</v>
      </c>
      <c r="E2506">
        <v>0.70535210814528804</v>
      </c>
      <c r="F2506">
        <v>22.810204773680901</v>
      </c>
    </row>
    <row r="2507" spans="1:6">
      <c r="A2507" t="s">
        <v>1000</v>
      </c>
      <c r="C2507">
        <v>2003</v>
      </c>
      <c r="D2507">
        <v>2.5624806639072499</v>
      </c>
      <c r="E2507">
        <v>0.65241979173612896</v>
      </c>
      <c r="F2507">
        <v>22.420828626406198</v>
      </c>
    </row>
    <row r="2508" spans="1:6">
      <c r="A2508" t="s">
        <v>1000</v>
      </c>
      <c r="C2508">
        <v>2004</v>
      </c>
      <c r="D2508">
        <v>2.4774658822759799</v>
      </c>
      <c r="E2508">
        <v>0.57782507375998504</v>
      </c>
      <c r="F2508">
        <v>21.306522083274199</v>
      </c>
    </row>
    <row r="2509" spans="1:6">
      <c r="A2509" t="s">
        <v>1000</v>
      </c>
      <c r="C2509">
        <v>2005</v>
      </c>
      <c r="D2509">
        <v>2.4798231106481898</v>
      </c>
      <c r="E2509">
        <v>0.52173306557870003</v>
      </c>
      <c r="F2509">
        <v>20.7470342067129</v>
      </c>
    </row>
    <row r="2510" spans="1:6">
      <c r="A2510" t="s">
        <v>1000</v>
      </c>
      <c r="C2510">
        <v>2006</v>
      </c>
      <c r="D2510">
        <v>2.4308877455831901</v>
      </c>
      <c r="E2510">
        <v>0.47497456636012197</v>
      </c>
      <c r="F2510">
        <v>20.095119585920401</v>
      </c>
    </row>
    <row r="2511" spans="1:6">
      <c r="A2511" t="s">
        <v>1000</v>
      </c>
      <c r="C2511">
        <v>2007</v>
      </c>
      <c r="D2511">
        <v>2.41608783004851</v>
      </c>
      <c r="E2511">
        <v>0.44171453817768302</v>
      </c>
      <c r="F2511">
        <v>19.629877890301501</v>
      </c>
    </row>
    <row r="2512" spans="1:6">
      <c r="A2512" t="s">
        <v>1000</v>
      </c>
      <c r="C2512">
        <v>2008</v>
      </c>
      <c r="D2512">
        <v>2.4146573174541999</v>
      </c>
      <c r="E2512">
        <v>0.399021203636929</v>
      </c>
      <c r="F2512">
        <v>19.182371638918099</v>
      </c>
    </row>
    <row r="2513" spans="1:6">
      <c r="A2513" t="s">
        <v>1000</v>
      </c>
      <c r="C2513">
        <v>2009</v>
      </c>
      <c r="D2513">
        <v>2.3968233741776301</v>
      </c>
      <c r="E2513">
        <v>0.36936712319915199</v>
      </c>
      <c r="F2513">
        <v>18.677089683319501</v>
      </c>
    </row>
    <row r="2514" spans="1:6">
      <c r="A2514" t="s">
        <v>1000</v>
      </c>
      <c r="C2514">
        <v>2010</v>
      </c>
      <c r="D2514">
        <v>2.3691031897784098</v>
      </c>
      <c r="E2514">
        <v>0.33827469704976598</v>
      </c>
      <c r="F2514">
        <v>18.063157594742901</v>
      </c>
    </row>
    <row r="2515" spans="1:6">
      <c r="A2515" t="s">
        <v>1000</v>
      </c>
      <c r="C2515">
        <v>2011</v>
      </c>
      <c r="D2515">
        <v>2.3837125559154901</v>
      </c>
      <c r="E2515">
        <v>0.30868767454919999</v>
      </c>
      <c r="F2515">
        <v>18.072142538569199</v>
      </c>
    </row>
    <row r="2516" spans="1:6">
      <c r="A2516" t="s">
        <v>1000</v>
      </c>
      <c r="C2516">
        <v>2012</v>
      </c>
      <c r="D2516">
        <v>2.3681097325567602</v>
      </c>
      <c r="E2516">
        <v>0.29362916512718201</v>
      </c>
      <c r="F2516">
        <v>16.896975028611202</v>
      </c>
    </row>
    <row r="2517" spans="1:6">
      <c r="A2517" t="s">
        <v>1000</v>
      </c>
      <c r="C2517">
        <v>2013</v>
      </c>
      <c r="D2517">
        <v>2.35826733092714</v>
      </c>
      <c r="E2517">
        <v>0.275933412125491</v>
      </c>
      <c r="F2517">
        <v>16.3442602805655</v>
      </c>
    </row>
    <row r="2518" spans="1:6">
      <c r="A2518" t="s">
        <v>1000</v>
      </c>
      <c r="C2518">
        <v>2014</v>
      </c>
      <c r="D2518">
        <v>2.33185830503932</v>
      </c>
      <c r="E2518">
        <v>0.25951254916048699</v>
      </c>
      <c r="F2518">
        <v>15.404922513005401</v>
      </c>
    </row>
    <row r="2519" spans="1:6">
      <c r="A2519" t="s">
        <v>1000</v>
      </c>
      <c r="C2519">
        <v>2015</v>
      </c>
      <c r="D2519">
        <v>2.3639467542954198</v>
      </c>
      <c r="E2519">
        <v>0.24675397983473399</v>
      </c>
      <c r="F2519">
        <v>15.3533835268414</v>
      </c>
    </row>
    <row r="2520" spans="1:6">
      <c r="A2520" t="s">
        <v>1000</v>
      </c>
      <c r="C2520">
        <v>2016</v>
      </c>
      <c r="D2520">
        <v>2.35808880573284</v>
      </c>
      <c r="E2520">
        <v>0.237784188247672</v>
      </c>
      <c r="F2520">
        <v>14.435826950911499</v>
      </c>
    </row>
    <row r="2521" spans="1:6">
      <c r="A2521" t="s">
        <v>1000</v>
      </c>
      <c r="C2521">
        <v>2017</v>
      </c>
      <c r="D2521">
        <v>2.3661479065552902</v>
      </c>
      <c r="E2521">
        <v>0.22691449072255801</v>
      </c>
      <c r="F2521">
        <v>14.3686031967607</v>
      </c>
    </row>
    <row r="2522" spans="1:6">
      <c r="A2522" t="s">
        <v>1001</v>
      </c>
      <c r="C2522">
        <v>1990</v>
      </c>
      <c r="D2522">
        <v>2.4081072617934698</v>
      </c>
      <c r="E2522">
        <v>0.59852071986858102</v>
      </c>
      <c r="F2522">
        <v>26.8320589863172</v>
      </c>
    </row>
    <row r="2523" spans="1:6">
      <c r="A2523" t="s">
        <v>1001</v>
      </c>
      <c r="C2523">
        <v>1991</v>
      </c>
      <c r="D2523">
        <v>2.3899471537849202</v>
      </c>
      <c r="E2523">
        <v>0.45877621368231702</v>
      </c>
      <c r="F2523">
        <v>26.306085901561001</v>
      </c>
    </row>
    <row r="2524" spans="1:6">
      <c r="A2524" t="s">
        <v>1001</v>
      </c>
      <c r="C2524">
        <v>1992</v>
      </c>
      <c r="D2524">
        <v>2.35512743394455</v>
      </c>
      <c r="E2524">
        <v>0.34819639436111</v>
      </c>
      <c r="F2524">
        <v>25.5465190349701</v>
      </c>
    </row>
    <row r="2525" spans="1:6">
      <c r="A2525" t="s">
        <v>1001</v>
      </c>
      <c r="C2525">
        <v>1993</v>
      </c>
      <c r="D2525">
        <v>2.3072680660702098</v>
      </c>
      <c r="E2525">
        <v>0.265499667261551</v>
      </c>
      <c r="F2525">
        <v>24.8413394346932</v>
      </c>
    </row>
    <row r="2526" spans="1:6">
      <c r="A2526" t="s">
        <v>1001</v>
      </c>
      <c r="C2526">
        <v>1994</v>
      </c>
      <c r="D2526">
        <v>2.1983892394010001</v>
      </c>
      <c r="E2526">
        <v>0.19940461153411401</v>
      </c>
      <c r="F2526">
        <v>23.8524603843668</v>
      </c>
    </row>
    <row r="2527" spans="1:6">
      <c r="A2527" t="s">
        <v>1001</v>
      </c>
      <c r="C2527">
        <v>1995</v>
      </c>
      <c r="D2527">
        <v>2.1382799942582</v>
      </c>
      <c r="E2527">
        <v>0.150891297007721</v>
      </c>
      <c r="F2527">
        <v>23.200067780306501</v>
      </c>
    </row>
    <row r="2528" spans="1:6">
      <c r="A2528" t="s">
        <v>1001</v>
      </c>
      <c r="C2528">
        <v>1996</v>
      </c>
      <c r="D2528">
        <v>1.99461766855036</v>
      </c>
      <c r="E2528">
        <v>0.122393203953991</v>
      </c>
      <c r="F2528">
        <v>21.880602450494202</v>
      </c>
    </row>
    <row r="2529" spans="1:6">
      <c r="A2529" t="s">
        <v>1001</v>
      </c>
      <c r="C2529">
        <v>1997</v>
      </c>
      <c r="D2529">
        <v>1.90812437388584</v>
      </c>
      <c r="E2529">
        <v>0.100913546592584</v>
      </c>
      <c r="F2529">
        <v>21.012287935572498</v>
      </c>
    </row>
    <row r="2530" spans="1:6">
      <c r="A2530" t="s">
        <v>1001</v>
      </c>
      <c r="C2530">
        <v>1998</v>
      </c>
      <c r="D2530">
        <v>1.88482059623632</v>
      </c>
      <c r="E2530">
        <v>8.5291324428392698E-2</v>
      </c>
      <c r="F2530">
        <v>20.7645090176377</v>
      </c>
    </row>
    <row r="2531" spans="1:6">
      <c r="A2531" t="s">
        <v>1001</v>
      </c>
      <c r="C2531">
        <v>1999</v>
      </c>
      <c r="D2531">
        <v>1.8771911890609601</v>
      </c>
      <c r="E2531">
        <v>7.9335067504343798E-2</v>
      </c>
      <c r="F2531">
        <v>20.456694365604999</v>
      </c>
    </row>
    <row r="2532" spans="1:6">
      <c r="A2532" t="s">
        <v>1001</v>
      </c>
      <c r="C2532">
        <v>2000</v>
      </c>
      <c r="D2532">
        <v>1.8046357735032399</v>
      </c>
      <c r="E2532">
        <v>7.1706897937411501E-2</v>
      </c>
      <c r="F2532">
        <v>19.515758113194099</v>
      </c>
    </row>
    <row r="2533" spans="1:6">
      <c r="A2533" t="s">
        <v>1001</v>
      </c>
      <c r="C2533">
        <v>2001</v>
      </c>
      <c r="D2533">
        <v>1.74673419990371</v>
      </c>
      <c r="E2533">
        <v>6.5085106133186701E-2</v>
      </c>
      <c r="F2533">
        <v>18.810127566116101</v>
      </c>
    </row>
    <row r="2534" spans="1:6">
      <c r="A2534" t="s">
        <v>1001</v>
      </c>
      <c r="C2534">
        <v>2002</v>
      </c>
      <c r="D2534">
        <v>1.69840640301791</v>
      </c>
      <c r="E2534">
        <v>5.9653694275915103E-2</v>
      </c>
      <c r="F2534">
        <v>18.235726261484601</v>
      </c>
    </row>
    <row r="2535" spans="1:6">
      <c r="A2535" t="s">
        <v>1001</v>
      </c>
      <c r="C2535">
        <v>2003</v>
      </c>
      <c r="D2535">
        <v>1.6772394548838401</v>
      </c>
      <c r="E2535">
        <v>5.5497088664895798E-2</v>
      </c>
      <c r="F2535">
        <v>17.961952787166702</v>
      </c>
    </row>
    <row r="2536" spans="1:6">
      <c r="A2536" t="s">
        <v>1001</v>
      </c>
      <c r="C2536">
        <v>2004</v>
      </c>
      <c r="D2536">
        <v>1.6325938596130301</v>
      </c>
      <c r="E2536">
        <v>5.1659857977354798E-2</v>
      </c>
      <c r="F2536">
        <v>17.498869100883301</v>
      </c>
    </row>
    <row r="2537" spans="1:6">
      <c r="A2537" t="s">
        <v>1001</v>
      </c>
      <c r="C2537">
        <v>2005</v>
      </c>
      <c r="D2537">
        <v>1.6235195925103501</v>
      </c>
      <c r="E2537">
        <v>4.8773637278689601E-2</v>
      </c>
      <c r="F2537">
        <v>17.264535784257099</v>
      </c>
    </row>
    <row r="2538" spans="1:6">
      <c r="A2538" t="s">
        <v>1001</v>
      </c>
      <c r="C2538">
        <v>2006</v>
      </c>
      <c r="D2538">
        <v>1.5624089145194699</v>
      </c>
      <c r="E2538">
        <v>4.51308797483298E-2</v>
      </c>
      <c r="F2538">
        <v>16.6267215275154</v>
      </c>
    </row>
    <row r="2539" spans="1:6">
      <c r="A2539" t="s">
        <v>1001</v>
      </c>
      <c r="C2539">
        <v>2007</v>
      </c>
      <c r="D2539">
        <v>1.5323377396037099</v>
      </c>
      <c r="E2539">
        <v>4.2105617729516202E-2</v>
      </c>
      <c r="F2539">
        <v>16.197449026009</v>
      </c>
    </row>
    <row r="2540" spans="1:6">
      <c r="A2540" t="s">
        <v>1001</v>
      </c>
      <c r="C2540">
        <v>2008</v>
      </c>
      <c r="D2540">
        <v>1.50419780643685</v>
      </c>
      <c r="E2540">
        <v>3.9613957574982102E-2</v>
      </c>
      <c r="F2540">
        <v>15.774911592847699</v>
      </c>
    </row>
    <row r="2541" spans="1:6">
      <c r="A2541" t="s">
        <v>1001</v>
      </c>
      <c r="C2541">
        <v>2009</v>
      </c>
      <c r="D2541">
        <v>1.4719421316429899</v>
      </c>
      <c r="E2541">
        <v>3.6990352403072899E-2</v>
      </c>
      <c r="F2541">
        <v>15.3202745370688</v>
      </c>
    </row>
    <row r="2542" spans="1:6">
      <c r="A2542" t="s">
        <v>1001</v>
      </c>
      <c r="C2542">
        <v>2010</v>
      </c>
      <c r="D2542">
        <v>1.4660055498234701</v>
      </c>
      <c r="E2542">
        <v>3.5251127080007098E-2</v>
      </c>
      <c r="F2542">
        <v>15.081931382318601</v>
      </c>
    </row>
    <row r="2543" spans="1:6">
      <c r="A2543" t="s">
        <v>1001</v>
      </c>
      <c r="C2543">
        <v>2011</v>
      </c>
      <c r="D2543">
        <v>1.4677645987702801</v>
      </c>
      <c r="E2543">
        <v>3.3709942142782397E-2</v>
      </c>
      <c r="F2543">
        <v>14.978210033239201</v>
      </c>
    </row>
    <row r="2544" spans="1:6">
      <c r="A2544" t="s">
        <v>1001</v>
      </c>
      <c r="C2544">
        <v>2012</v>
      </c>
      <c r="D2544">
        <v>1.4292250086166201</v>
      </c>
      <c r="E2544">
        <v>3.2019478129466802E-2</v>
      </c>
      <c r="F2544">
        <v>14.021592275391599</v>
      </c>
    </row>
    <row r="2545" spans="1:6">
      <c r="A2545" t="s">
        <v>1001</v>
      </c>
      <c r="C2545">
        <v>2013</v>
      </c>
      <c r="D2545">
        <v>1.40057269286609</v>
      </c>
      <c r="E2545">
        <v>2.9736377307186399E-2</v>
      </c>
      <c r="F2545">
        <v>13.7906803856596</v>
      </c>
    </row>
    <row r="2546" spans="1:6">
      <c r="A2546" t="s">
        <v>1001</v>
      </c>
      <c r="C2546">
        <v>2014</v>
      </c>
      <c r="D2546">
        <v>1.3606806115010699</v>
      </c>
      <c r="E2546">
        <v>2.8284969931662299E-2</v>
      </c>
      <c r="F2546">
        <v>12.913677491957101</v>
      </c>
    </row>
    <row r="2547" spans="1:6">
      <c r="A2547" t="s">
        <v>1001</v>
      </c>
      <c r="C2547">
        <v>2015</v>
      </c>
      <c r="D2547">
        <v>1.33693273039532</v>
      </c>
      <c r="E2547">
        <v>2.6115802107724601E-2</v>
      </c>
      <c r="F2547">
        <v>12.691723316222401</v>
      </c>
    </row>
    <row r="2548" spans="1:6">
      <c r="A2548" t="s">
        <v>1001</v>
      </c>
      <c r="C2548">
        <v>2016</v>
      </c>
      <c r="D2548">
        <v>1.3354040762786701</v>
      </c>
      <c r="E2548">
        <v>2.55309426429534E-2</v>
      </c>
      <c r="F2548">
        <v>11.920230126007301</v>
      </c>
    </row>
    <row r="2549" spans="1:6">
      <c r="A2549" t="s">
        <v>1001</v>
      </c>
      <c r="C2549">
        <v>2017</v>
      </c>
      <c r="D2549">
        <v>1.34661021659918</v>
      </c>
      <c r="E2549">
        <v>2.4428683663115101E-2</v>
      </c>
      <c r="F2549">
        <v>11.955185450745599</v>
      </c>
    </row>
    <row r="2550" spans="1:6">
      <c r="A2550" t="s">
        <v>1002</v>
      </c>
      <c r="C2550">
        <v>1990</v>
      </c>
      <c r="D2550">
        <v>14.392410649684299</v>
      </c>
      <c r="E2550">
        <v>42.396655959061697</v>
      </c>
      <c r="F2550">
        <v>54.848968564800401</v>
      </c>
    </row>
    <row r="2551" spans="1:6">
      <c r="A2551" t="s">
        <v>1002</v>
      </c>
      <c r="C2551">
        <v>1991</v>
      </c>
      <c r="D2551">
        <v>14.3679108797003</v>
      </c>
      <c r="E2551">
        <v>40.547325385052503</v>
      </c>
      <c r="F2551">
        <v>55.935001973999199</v>
      </c>
    </row>
    <row r="2552" spans="1:6">
      <c r="A2552" t="s">
        <v>1002</v>
      </c>
      <c r="C2552">
        <v>1992</v>
      </c>
      <c r="D2552">
        <v>14.252291065998801</v>
      </c>
      <c r="E2552">
        <v>38.847513687214999</v>
      </c>
      <c r="F2552">
        <v>57.492137345201002</v>
      </c>
    </row>
    <row r="2553" spans="1:6">
      <c r="A2553" t="s">
        <v>1002</v>
      </c>
      <c r="C2553">
        <v>1993</v>
      </c>
      <c r="D2553">
        <v>14.161089854212801</v>
      </c>
      <c r="E2553">
        <v>37.190699220584399</v>
      </c>
      <c r="F2553">
        <v>60.379399821788702</v>
      </c>
    </row>
    <row r="2554" spans="1:6">
      <c r="A2554" t="s">
        <v>1002</v>
      </c>
      <c r="C2554">
        <v>1994</v>
      </c>
      <c r="D2554">
        <v>13.9577388646335</v>
      </c>
      <c r="E2554">
        <v>35.428709273589199</v>
      </c>
      <c r="F2554">
        <v>61.688423985387601</v>
      </c>
    </row>
    <row r="2555" spans="1:6">
      <c r="A2555" t="s">
        <v>1002</v>
      </c>
      <c r="C2555">
        <v>1995</v>
      </c>
      <c r="D2555">
        <v>13.555966364735299</v>
      </c>
      <c r="E2555">
        <v>33.513232049073899</v>
      </c>
      <c r="F2555">
        <v>60.720061503495003</v>
      </c>
    </row>
    <row r="2556" spans="1:6">
      <c r="A2556" t="s">
        <v>1002</v>
      </c>
      <c r="C2556">
        <v>1996</v>
      </c>
      <c r="D2556">
        <v>13.1297632580943</v>
      </c>
      <c r="E2556">
        <v>31.440482282312601</v>
      </c>
      <c r="F2556">
        <v>60.125513818688297</v>
      </c>
    </row>
    <row r="2557" spans="1:6">
      <c r="A2557" t="s">
        <v>1002</v>
      </c>
      <c r="C2557">
        <v>1997</v>
      </c>
      <c r="D2557">
        <v>12.691860231342</v>
      </c>
      <c r="E2557">
        <v>29.320408165994799</v>
      </c>
      <c r="F2557">
        <v>59.145633726401201</v>
      </c>
    </row>
    <row r="2558" spans="1:6">
      <c r="A2558" t="s">
        <v>1002</v>
      </c>
      <c r="C2558">
        <v>1998</v>
      </c>
      <c r="D2558">
        <v>12.2749023538278</v>
      </c>
      <c r="E2558">
        <v>27.395872451370099</v>
      </c>
      <c r="F2558">
        <v>58.347383666420697</v>
      </c>
    </row>
    <row r="2559" spans="1:6">
      <c r="A2559" t="s">
        <v>1002</v>
      </c>
      <c r="C2559">
        <v>1999</v>
      </c>
      <c r="D2559">
        <v>11.618863549999</v>
      </c>
      <c r="E2559">
        <v>25.396170274094001</v>
      </c>
      <c r="F2559">
        <v>58.487809504785901</v>
      </c>
    </row>
    <row r="2560" spans="1:6">
      <c r="A2560" t="s">
        <v>1002</v>
      </c>
      <c r="C2560">
        <v>2000</v>
      </c>
      <c r="D2560">
        <v>11.0112572427013</v>
      </c>
      <c r="E2560">
        <v>23.651828722349599</v>
      </c>
      <c r="F2560">
        <v>57.789424417305298</v>
      </c>
    </row>
    <row r="2561" spans="1:6">
      <c r="A2561" t="s">
        <v>1002</v>
      </c>
      <c r="C2561">
        <v>2001</v>
      </c>
      <c r="D2561">
        <v>10.4311517792709</v>
      </c>
      <c r="E2561">
        <v>21.925399186598298</v>
      </c>
      <c r="F2561">
        <v>57.874955258440401</v>
      </c>
    </row>
    <row r="2562" spans="1:6">
      <c r="A2562" t="s">
        <v>1002</v>
      </c>
      <c r="C2562">
        <v>2002</v>
      </c>
      <c r="D2562">
        <v>10.0486694718418</v>
      </c>
      <c r="E2562">
        <v>20.6127377647313</v>
      </c>
      <c r="F2562">
        <v>58.497466433519797</v>
      </c>
    </row>
    <row r="2563" spans="1:6">
      <c r="A2563" t="s">
        <v>1002</v>
      </c>
      <c r="C2563">
        <v>2003</v>
      </c>
      <c r="D2563">
        <v>9.6840955077545701</v>
      </c>
      <c r="E2563">
        <v>19.403244910579701</v>
      </c>
      <c r="F2563">
        <v>58.713980250431199</v>
      </c>
    </row>
    <row r="2564" spans="1:6">
      <c r="A2564" t="s">
        <v>1002</v>
      </c>
      <c r="C2564">
        <v>2004</v>
      </c>
      <c r="D2564">
        <v>9.1365040571409395</v>
      </c>
      <c r="E2564">
        <v>17.914630308894299</v>
      </c>
      <c r="F2564">
        <v>57.641002803653301</v>
      </c>
    </row>
    <row r="2565" spans="1:6">
      <c r="A2565" t="s">
        <v>1002</v>
      </c>
      <c r="C2565">
        <v>2005</v>
      </c>
      <c r="D2565">
        <v>8.41917417639843</v>
      </c>
      <c r="E2565">
        <v>16.194430302868799</v>
      </c>
      <c r="F2565">
        <v>56.3645560539318</v>
      </c>
    </row>
    <row r="2566" spans="1:6">
      <c r="A2566" t="s">
        <v>1002</v>
      </c>
      <c r="C2566">
        <v>2006</v>
      </c>
      <c r="D2566">
        <v>7.5902616239805099</v>
      </c>
      <c r="E2566">
        <v>14.2237709352131</v>
      </c>
      <c r="F2566">
        <v>54.0903816637273</v>
      </c>
    </row>
    <row r="2567" spans="1:6">
      <c r="A2567" t="s">
        <v>1002</v>
      </c>
      <c r="C2567">
        <v>2007</v>
      </c>
      <c r="D2567">
        <v>7.02561721372384</v>
      </c>
      <c r="E2567">
        <v>12.716449098438201</v>
      </c>
      <c r="F2567">
        <v>52.941322542127097</v>
      </c>
    </row>
    <row r="2568" spans="1:6">
      <c r="A2568" t="s">
        <v>1002</v>
      </c>
      <c r="C2568">
        <v>2008</v>
      </c>
      <c r="D2568">
        <v>6.6551012400231997</v>
      </c>
      <c r="E2568">
        <v>11.562249970149299</v>
      </c>
      <c r="F2568">
        <v>52.549965584207499</v>
      </c>
    </row>
    <row r="2569" spans="1:6">
      <c r="A2569" t="s">
        <v>1002</v>
      </c>
      <c r="C2569">
        <v>2009</v>
      </c>
      <c r="D2569">
        <v>6.4167623759306496</v>
      </c>
      <c r="E2569">
        <v>10.661096664373201</v>
      </c>
      <c r="F2569">
        <v>51.858772309973098</v>
      </c>
    </row>
    <row r="2570" spans="1:6">
      <c r="A2570" t="s">
        <v>1002</v>
      </c>
      <c r="C2570">
        <v>2010</v>
      </c>
      <c r="D2570">
        <v>6.2004831188071998</v>
      </c>
      <c r="E2570">
        <v>9.8209757917404907</v>
      </c>
      <c r="F2570">
        <v>51.5330278618816</v>
      </c>
    </row>
    <row r="2571" spans="1:6">
      <c r="A2571" t="s">
        <v>1002</v>
      </c>
      <c r="C2571">
        <v>2011</v>
      </c>
      <c r="D2571">
        <v>5.9689848098924001</v>
      </c>
      <c r="E2571">
        <v>8.9557864286342408</v>
      </c>
      <c r="F2571">
        <v>50.791138505300097</v>
      </c>
    </row>
    <row r="2572" spans="1:6">
      <c r="A2572" t="s">
        <v>1002</v>
      </c>
      <c r="C2572">
        <v>2012</v>
      </c>
      <c r="D2572">
        <v>5.7534539047899704</v>
      </c>
      <c r="E2572">
        <v>8.6484755586342601</v>
      </c>
      <c r="F2572">
        <v>48.453136692612901</v>
      </c>
    </row>
    <row r="2573" spans="1:6">
      <c r="A2573" t="s">
        <v>1002</v>
      </c>
      <c r="C2573">
        <v>2013</v>
      </c>
      <c r="D2573">
        <v>5.4485890335063099</v>
      </c>
      <c r="E2573">
        <v>7.8074493462468801</v>
      </c>
      <c r="F2573">
        <v>47.598144078923603</v>
      </c>
    </row>
    <row r="2574" spans="1:6">
      <c r="A2574" t="s">
        <v>1002</v>
      </c>
      <c r="C2574">
        <v>2014</v>
      </c>
      <c r="D2574">
        <v>5.3549091514819702</v>
      </c>
      <c r="E2574">
        <v>7.5108223636323501</v>
      </c>
      <c r="F2574">
        <v>46.197652545254002</v>
      </c>
    </row>
    <row r="2575" spans="1:6">
      <c r="A2575" t="s">
        <v>1002</v>
      </c>
      <c r="C2575">
        <v>2015</v>
      </c>
      <c r="D2575">
        <v>5.3169797285556104</v>
      </c>
      <c r="E2575">
        <v>7.0203716949796</v>
      </c>
      <c r="F2575">
        <v>47.212848649420302</v>
      </c>
    </row>
    <row r="2576" spans="1:6">
      <c r="A2576" t="s">
        <v>1002</v>
      </c>
      <c r="C2576">
        <v>2016</v>
      </c>
      <c r="D2576">
        <v>5.2612390262900304</v>
      </c>
      <c r="E2576">
        <v>6.8692051431321604</v>
      </c>
      <c r="F2576">
        <v>44.858522355046702</v>
      </c>
    </row>
    <row r="2577" spans="1:6">
      <c r="A2577" t="s">
        <v>1002</v>
      </c>
      <c r="C2577">
        <v>2017</v>
      </c>
      <c r="D2577">
        <v>5.2409389403291398</v>
      </c>
      <c r="E2577">
        <v>6.1182367544098497</v>
      </c>
      <c r="F2577">
        <v>44.2460707503528</v>
      </c>
    </row>
    <row r="2578" spans="1:6">
      <c r="A2578" t="s">
        <v>532</v>
      </c>
      <c r="B2578" t="s">
        <v>533</v>
      </c>
      <c r="C2578">
        <v>1990</v>
      </c>
      <c r="D2578">
        <v>1.57040377087641</v>
      </c>
      <c r="E2578">
        <v>62.862985667624997</v>
      </c>
      <c r="F2578">
        <v>11.8914137217829</v>
      </c>
    </row>
    <row r="2579" spans="1:6">
      <c r="A2579" t="s">
        <v>532</v>
      </c>
      <c r="B2579" t="s">
        <v>533</v>
      </c>
      <c r="C2579">
        <v>1991</v>
      </c>
      <c r="D2579">
        <v>1.5617507926584</v>
      </c>
      <c r="E2579">
        <v>61.354181876716297</v>
      </c>
      <c r="F2579">
        <v>11.9944425988768</v>
      </c>
    </row>
    <row r="2580" spans="1:6">
      <c r="A2580" t="s">
        <v>532</v>
      </c>
      <c r="B2580" t="s">
        <v>533</v>
      </c>
      <c r="C2580">
        <v>1992</v>
      </c>
      <c r="D2580">
        <v>1.6344213054395</v>
      </c>
      <c r="E2580">
        <v>63.190612831522699</v>
      </c>
      <c r="F2580">
        <v>12.6519506124025</v>
      </c>
    </row>
    <row r="2581" spans="1:6">
      <c r="A2581" t="s">
        <v>532</v>
      </c>
      <c r="B2581" t="s">
        <v>533</v>
      </c>
      <c r="C2581">
        <v>1993</v>
      </c>
      <c r="D2581">
        <v>1.68214422496587</v>
      </c>
      <c r="E2581">
        <v>62.581755134036399</v>
      </c>
      <c r="F2581">
        <v>13.1960816074433</v>
      </c>
    </row>
    <row r="2582" spans="1:6">
      <c r="A2582" t="s">
        <v>532</v>
      </c>
      <c r="B2582" t="s">
        <v>533</v>
      </c>
      <c r="C2582">
        <v>1994</v>
      </c>
      <c r="D2582">
        <v>1.6723830498029599</v>
      </c>
      <c r="E2582">
        <v>60.557561696345502</v>
      </c>
      <c r="F2582">
        <v>13.371339764939099</v>
      </c>
    </row>
    <row r="2583" spans="1:6">
      <c r="A2583" t="s">
        <v>532</v>
      </c>
      <c r="B2583" t="s">
        <v>533</v>
      </c>
      <c r="C2583">
        <v>1995</v>
      </c>
      <c r="D2583">
        <v>1.80020612729842</v>
      </c>
      <c r="E2583">
        <v>63.828310096007499</v>
      </c>
      <c r="F2583">
        <v>14.697642670509801</v>
      </c>
    </row>
    <row r="2584" spans="1:6">
      <c r="A2584" t="s">
        <v>532</v>
      </c>
      <c r="B2584" t="s">
        <v>533</v>
      </c>
      <c r="C2584">
        <v>1996</v>
      </c>
      <c r="D2584">
        <v>1.7819946754578799</v>
      </c>
      <c r="E2584">
        <v>61.978449206675798</v>
      </c>
      <c r="F2584">
        <v>14.955245679779701</v>
      </c>
    </row>
    <row r="2585" spans="1:6">
      <c r="A2585" t="s">
        <v>532</v>
      </c>
      <c r="B2585" t="s">
        <v>533</v>
      </c>
      <c r="C2585">
        <v>1997</v>
      </c>
      <c r="D2585">
        <v>1.7506220990979</v>
      </c>
      <c r="E2585">
        <v>60.109372013065297</v>
      </c>
      <c r="F2585">
        <v>15.1760126180782</v>
      </c>
    </row>
    <row r="2586" spans="1:6">
      <c r="A2586" t="s">
        <v>532</v>
      </c>
      <c r="B2586" t="s">
        <v>533</v>
      </c>
      <c r="C2586">
        <v>1998</v>
      </c>
      <c r="D2586">
        <v>1.71450401171433</v>
      </c>
      <c r="E2586">
        <v>57.822643881906103</v>
      </c>
      <c r="F2586">
        <v>15.5323822772484</v>
      </c>
    </row>
    <row r="2587" spans="1:6">
      <c r="A2587" t="s">
        <v>532</v>
      </c>
      <c r="B2587" t="s">
        <v>533</v>
      </c>
      <c r="C2587">
        <v>1999</v>
      </c>
      <c r="D2587">
        <v>1.70319117842745</v>
      </c>
      <c r="E2587">
        <v>56.058262157169899</v>
      </c>
      <c r="F2587">
        <v>15.7384224383802</v>
      </c>
    </row>
    <row r="2588" spans="1:6">
      <c r="A2588" t="s">
        <v>532</v>
      </c>
      <c r="B2588" t="s">
        <v>533</v>
      </c>
      <c r="C2588">
        <v>2000</v>
      </c>
      <c r="D2588">
        <v>1.7035812401081101</v>
      </c>
      <c r="E2588">
        <v>54.071011248726101</v>
      </c>
      <c r="F2588">
        <v>15.9393123810012</v>
      </c>
    </row>
    <row r="2589" spans="1:6">
      <c r="A2589" t="s">
        <v>532</v>
      </c>
      <c r="B2589" t="s">
        <v>533</v>
      </c>
      <c r="C2589">
        <v>2001</v>
      </c>
      <c r="D2589">
        <v>1.7095235325428599</v>
      </c>
      <c r="E2589">
        <v>52.092297540580297</v>
      </c>
      <c r="F2589">
        <v>16.400436054811401</v>
      </c>
    </row>
    <row r="2590" spans="1:6">
      <c r="A2590" t="s">
        <v>532</v>
      </c>
      <c r="B2590" t="s">
        <v>533</v>
      </c>
      <c r="C2590">
        <v>2002</v>
      </c>
      <c r="D2590">
        <v>1.7152980450675299</v>
      </c>
      <c r="E2590">
        <v>50.3487006563618</v>
      </c>
      <c r="F2590">
        <v>16.760793448244399</v>
      </c>
    </row>
    <row r="2591" spans="1:6">
      <c r="A2591" t="s">
        <v>532</v>
      </c>
      <c r="B2591" t="s">
        <v>533</v>
      </c>
      <c r="C2591">
        <v>2003</v>
      </c>
      <c r="D2591">
        <v>1.7204287184523599</v>
      </c>
      <c r="E2591">
        <v>48.588361804226601</v>
      </c>
      <c r="F2591">
        <v>17.2065185775934</v>
      </c>
    </row>
    <row r="2592" spans="1:6">
      <c r="A2592" t="s">
        <v>532</v>
      </c>
      <c r="B2592" t="s">
        <v>533</v>
      </c>
      <c r="C2592">
        <v>2004</v>
      </c>
      <c r="D2592">
        <v>1.7224431283470201</v>
      </c>
      <c r="E2592">
        <v>47.258369656218903</v>
      </c>
      <c r="F2592">
        <v>17.396258369871902</v>
      </c>
    </row>
    <row r="2593" spans="1:6">
      <c r="A2593" t="s">
        <v>532</v>
      </c>
      <c r="B2593" t="s">
        <v>533</v>
      </c>
      <c r="C2593">
        <v>2005</v>
      </c>
      <c r="D2593">
        <v>1.72131469568897</v>
      </c>
      <c r="E2593">
        <v>45.6651135747476</v>
      </c>
      <c r="F2593">
        <v>17.607934997214201</v>
      </c>
    </row>
    <row r="2594" spans="1:6">
      <c r="A2594" t="s">
        <v>532</v>
      </c>
      <c r="B2594" t="s">
        <v>533</v>
      </c>
      <c r="C2594">
        <v>2006</v>
      </c>
      <c r="D2594">
        <v>1.7103868083096301</v>
      </c>
      <c r="E2594">
        <v>44.189981924717799</v>
      </c>
      <c r="F2594">
        <v>17.684277288905399</v>
      </c>
    </row>
    <row r="2595" spans="1:6">
      <c r="A2595" t="s">
        <v>532</v>
      </c>
      <c r="B2595" t="s">
        <v>533</v>
      </c>
      <c r="C2595">
        <v>2007</v>
      </c>
      <c r="D2595">
        <v>1.70316227350528</v>
      </c>
      <c r="E2595">
        <v>42.819704680955603</v>
      </c>
      <c r="F2595">
        <v>17.680781517905</v>
      </c>
    </row>
    <row r="2596" spans="1:6">
      <c r="A2596" t="s">
        <v>532</v>
      </c>
      <c r="B2596" t="s">
        <v>533</v>
      </c>
      <c r="C2596">
        <v>2008</v>
      </c>
      <c r="D2596">
        <v>1.6955180967335599</v>
      </c>
      <c r="E2596">
        <v>41.5647909504249</v>
      </c>
      <c r="F2596">
        <v>17.473392133025101</v>
      </c>
    </row>
    <row r="2597" spans="1:6">
      <c r="A2597" t="s">
        <v>532</v>
      </c>
      <c r="B2597" t="s">
        <v>533</v>
      </c>
      <c r="C2597">
        <v>2009</v>
      </c>
      <c r="D2597">
        <v>1.6951707729060499</v>
      </c>
      <c r="E2597">
        <v>40.625892058668903</v>
      </c>
      <c r="F2597">
        <v>17.370138315305098</v>
      </c>
    </row>
    <row r="2598" spans="1:6">
      <c r="A2598" t="s">
        <v>532</v>
      </c>
      <c r="B2598" t="s">
        <v>533</v>
      </c>
      <c r="C2598">
        <v>2010</v>
      </c>
      <c r="D2598">
        <v>1.7009179938724099</v>
      </c>
      <c r="E2598">
        <v>39.925031514174201</v>
      </c>
      <c r="F2598">
        <v>17.234113924531499</v>
      </c>
    </row>
    <row r="2599" spans="1:6">
      <c r="A2599" t="s">
        <v>532</v>
      </c>
      <c r="B2599" t="s">
        <v>533</v>
      </c>
      <c r="C2599">
        <v>2011</v>
      </c>
      <c r="D2599">
        <v>1.7142757310315599</v>
      </c>
      <c r="E2599">
        <v>38.766755895271203</v>
      </c>
      <c r="F2599">
        <v>18.533753086540699</v>
      </c>
    </row>
    <row r="2600" spans="1:6">
      <c r="A2600" t="s">
        <v>532</v>
      </c>
      <c r="B2600" t="s">
        <v>533</v>
      </c>
      <c r="C2600">
        <v>2012</v>
      </c>
      <c r="D2600">
        <v>1.7255932436516299</v>
      </c>
      <c r="E2600">
        <v>38.0984340067671</v>
      </c>
      <c r="F2600">
        <v>18.018623742502299</v>
      </c>
    </row>
    <row r="2601" spans="1:6">
      <c r="A2601" t="s">
        <v>532</v>
      </c>
      <c r="B2601" t="s">
        <v>533</v>
      </c>
      <c r="C2601">
        <v>2013</v>
      </c>
      <c r="D2601">
        <v>1.7442979102159399</v>
      </c>
      <c r="E2601">
        <v>37.329266722488398</v>
      </c>
      <c r="F2601">
        <v>18.3818371289433</v>
      </c>
    </row>
    <row r="2602" spans="1:6">
      <c r="A2602" t="s">
        <v>532</v>
      </c>
      <c r="B2602" t="s">
        <v>533</v>
      </c>
      <c r="C2602">
        <v>2014</v>
      </c>
      <c r="D2602">
        <v>1.77406058828786</v>
      </c>
      <c r="E2602">
        <v>37.692316392972202</v>
      </c>
      <c r="F2602">
        <v>16.2705752908957</v>
      </c>
    </row>
    <row r="2603" spans="1:6">
      <c r="A2603" t="s">
        <v>532</v>
      </c>
      <c r="B2603" t="s">
        <v>533</v>
      </c>
      <c r="C2603">
        <v>2015</v>
      </c>
      <c r="D2603">
        <v>1.78041973200824</v>
      </c>
      <c r="E2603">
        <v>36.741660036275199</v>
      </c>
      <c r="F2603">
        <v>16.037904522096699</v>
      </c>
    </row>
    <row r="2604" spans="1:6">
      <c r="A2604" t="s">
        <v>532</v>
      </c>
      <c r="B2604" t="s">
        <v>533</v>
      </c>
      <c r="C2604">
        <v>2016</v>
      </c>
      <c r="D2604">
        <v>1.789380741053</v>
      </c>
      <c r="E2604">
        <v>35.805030080000201</v>
      </c>
      <c r="F2604">
        <v>15.4650392407988</v>
      </c>
    </row>
    <row r="2605" spans="1:6">
      <c r="A2605" t="s">
        <v>532</v>
      </c>
      <c r="B2605" t="s">
        <v>533</v>
      </c>
      <c r="C2605">
        <v>2017</v>
      </c>
      <c r="D2605">
        <v>1.80675411163765</v>
      </c>
      <c r="E2605">
        <v>34.671781638759199</v>
      </c>
      <c r="F2605">
        <v>15.4325298364495</v>
      </c>
    </row>
    <row r="2606" spans="1:6">
      <c r="A2606" t="s">
        <v>534</v>
      </c>
      <c r="B2606" t="s">
        <v>535</v>
      </c>
      <c r="C2606">
        <v>1990</v>
      </c>
      <c r="D2606">
        <v>4.4402731130046202</v>
      </c>
      <c r="E2606">
        <v>30.435524040578699</v>
      </c>
      <c r="F2606">
        <v>42.934500823877897</v>
      </c>
    </row>
    <row r="2607" spans="1:6">
      <c r="A2607" t="s">
        <v>534</v>
      </c>
      <c r="B2607" t="s">
        <v>535</v>
      </c>
      <c r="C2607">
        <v>1991</v>
      </c>
      <c r="D2607">
        <v>4.3053313172157202</v>
      </c>
      <c r="E2607">
        <v>29.242215544985001</v>
      </c>
      <c r="F2607">
        <v>42.294297191980696</v>
      </c>
    </row>
    <row r="2608" spans="1:6">
      <c r="A2608" t="s">
        <v>534</v>
      </c>
      <c r="B2608" t="s">
        <v>535</v>
      </c>
      <c r="C2608">
        <v>1992</v>
      </c>
      <c r="D2608">
        <v>4.3946298256361898</v>
      </c>
      <c r="E2608">
        <v>28.746325195139601</v>
      </c>
      <c r="F2608">
        <v>44.145387744198899</v>
      </c>
    </row>
    <row r="2609" spans="1:6">
      <c r="A2609" t="s">
        <v>534</v>
      </c>
      <c r="B2609" t="s">
        <v>535</v>
      </c>
      <c r="C2609">
        <v>1993</v>
      </c>
      <c r="D2609">
        <v>4.3475387781251698</v>
      </c>
      <c r="E2609">
        <v>27.8765292933811</v>
      </c>
      <c r="F2609">
        <v>44.3778013701437</v>
      </c>
    </row>
    <row r="2610" spans="1:6">
      <c r="A2610" t="s">
        <v>534</v>
      </c>
      <c r="B2610" t="s">
        <v>535</v>
      </c>
      <c r="C2610">
        <v>1994</v>
      </c>
      <c r="D2610">
        <v>4.17751288081213</v>
      </c>
      <c r="E2610">
        <v>25.743812270810601</v>
      </c>
      <c r="F2610">
        <v>43.4765710171338</v>
      </c>
    </row>
    <row r="2611" spans="1:6">
      <c r="A2611" t="s">
        <v>534</v>
      </c>
      <c r="B2611" t="s">
        <v>535</v>
      </c>
      <c r="C2611">
        <v>1995</v>
      </c>
      <c r="D2611">
        <v>4.0105650739274799</v>
      </c>
      <c r="E2611">
        <v>24.022602900160599</v>
      </c>
      <c r="F2611">
        <v>42.960415617540001</v>
      </c>
    </row>
    <row r="2612" spans="1:6">
      <c r="A2612" t="s">
        <v>534</v>
      </c>
      <c r="B2612" t="s">
        <v>535</v>
      </c>
      <c r="C2612">
        <v>1996</v>
      </c>
      <c r="D2612">
        <v>3.71112027125193</v>
      </c>
      <c r="E2612">
        <v>21.6365073373866</v>
      </c>
      <c r="F2612">
        <v>41.1278383262405</v>
      </c>
    </row>
    <row r="2613" spans="1:6">
      <c r="A2613" t="s">
        <v>534</v>
      </c>
      <c r="B2613" t="s">
        <v>535</v>
      </c>
      <c r="C2613">
        <v>1997</v>
      </c>
      <c r="D2613">
        <v>3.51289533495039</v>
      </c>
      <c r="E2613">
        <v>20.4956712348739</v>
      </c>
      <c r="F2613">
        <v>40.423788125801899</v>
      </c>
    </row>
    <row r="2614" spans="1:6">
      <c r="A2614" t="s">
        <v>534</v>
      </c>
      <c r="B2614" t="s">
        <v>535</v>
      </c>
      <c r="C2614">
        <v>1998</v>
      </c>
      <c r="D2614">
        <v>3.4265489307414101</v>
      </c>
      <c r="E2614">
        <v>19.7726289666093</v>
      </c>
      <c r="F2614">
        <v>41.070821257609403</v>
      </c>
    </row>
    <row r="2615" spans="1:6">
      <c r="A2615" t="s">
        <v>534</v>
      </c>
      <c r="B2615" t="s">
        <v>535</v>
      </c>
      <c r="C2615">
        <v>1999</v>
      </c>
      <c r="D2615">
        <v>3.3990582905450202</v>
      </c>
      <c r="E2615">
        <v>18.9324822932312</v>
      </c>
      <c r="F2615">
        <v>41.342098628772497</v>
      </c>
    </row>
    <row r="2616" spans="1:6">
      <c r="A2616" t="s">
        <v>534</v>
      </c>
      <c r="B2616" t="s">
        <v>535</v>
      </c>
      <c r="C2616">
        <v>2000</v>
      </c>
      <c r="D2616">
        <v>3.10426091788805</v>
      </c>
      <c r="E2616">
        <v>16.823661196204998</v>
      </c>
      <c r="F2616">
        <v>39.009225036110301</v>
      </c>
    </row>
    <row r="2617" spans="1:6">
      <c r="A2617" t="s">
        <v>534</v>
      </c>
      <c r="B2617" t="s">
        <v>535</v>
      </c>
      <c r="C2617">
        <v>2001</v>
      </c>
      <c r="D2617">
        <v>2.9226235518566099</v>
      </c>
      <c r="E2617">
        <v>15.3184498145107</v>
      </c>
      <c r="F2617">
        <v>37.833925398355497</v>
      </c>
    </row>
    <row r="2618" spans="1:6">
      <c r="A2618" t="s">
        <v>534</v>
      </c>
      <c r="B2618" t="s">
        <v>535</v>
      </c>
      <c r="C2618">
        <v>2002</v>
      </c>
      <c r="D2618">
        <v>2.9646387172768902</v>
      </c>
      <c r="E2618">
        <v>14.626375071235501</v>
      </c>
      <c r="F2618">
        <v>38.356818175645103</v>
      </c>
    </row>
    <row r="2619" spans="1:6">
      <c r="A2619" t="s">
        <v>534</v>
      </c>
      <c r="B2619" t="s">
        <v>535</v>
      </c>
      <c r="C2619">
        <v>2003</v>
      </c>
      <c r="D2619">
        <v>3.1090507193395198</v>
      </c>
      <c r="E2619">
        <v>14.255342133107501</v>
      </c>
      <c r="F2619">
        <v>39.104292394686198</v>
      </c>
    </row>
    <row r="2620" spans="1:6">
      <c r="A2620" t="s">
        <v>534</v>
      </c>
      <c r="B2620" t="s">
        <v>535</v>
      </c>
      <c r="C2620">
        <v>2004</v>
      </c>
      <c r="D2620">
        <v>3.17595020821694</v>
      </c>
      <c r="E2620">
        <v>13.5753576428086</v>
      </c>
      <c r="F2620">
        <v>38.766159335930901</v>
      </c>
    </row>
    <row r="2621" spans="1:6">
      <c r="A2621" t="s">
        <v>534</v>
      </c>
      <c r="B2621" t="s">
        <v>535</v>
      </c>
      <c r="C2621">
        <v>2005</v>
      </c>
      <c r="D2621">
        <v>3.4337157619564498</v>
      </c>
      <c r="E2621">
        <v>13.4994528702188</v>
      </c>
      <c r="F2621">
        <v>39.659420071575397</v>
      </c>
    </row>
    <row r="2622" spans="1:6">
      <c r="A2622" t="s">
        <v>534</v>
      </c>
      <c r="B2622" t="s">
        <v>535</v>
      </c>
      <c r="C2622">
        <v>2006</v>
      </c>
      <c r="D2622">
        <v>3.52357660604495</v>
      </c>
      <c r="E2622">
        <v>12.710340585303101</v>
      </c>
      <c r="F2622">
        <v>38.628038136542202</v>
      </c>
    </row>
    <row r="2623" spans="1:6">
      <c r="A2623" t="s">
        <v>534</v>
      </c>
      <c r="B2623" t="s">
        <v>535</v>
      </c>
      <c r="C2623">
        <v>2007</v>
      </c>
      <c r="D2623">
        <v>3.6759261477530298</v>
      </c>
      <c r="E2623">
        <v>12.3099557248916</v>
      </c>
      <c r="F2623">
        <v>38.700028023787901</v>
      </c>
    </row>
    <row r="2624" spans="1:6">
      <c r="A2624" t="s">
        <v>534</v>
      </c>
      <c r="B2624" t="s">
        <v>535</v>
      </c>
      <c r="C2624">
        <v>2008</v>
      </c>
      <c r="D2624">
        <v>3.6586772074939402</v>
      </c>
      <c r="E2624">
        <v>11.3823013347412</v>
      </c>
      <c r="F2624">
        <v>37.4433617745524</v>
      </c>
    </row>
    <row r="2625" spans="1:6">
      <c r="A2625" t="s">
        <v>534</v>
      </c>
      <c r="B2625" t="s">
        <v>535</v>
      </c>
      <c r="C2625">
        <v>2009</v>
      </c>
      <c r="D2625">
        <v>3.7685748907021499</v>
      </c>
      <c r="E2625">
        <v>11.168243087714099</v>
      </c>
      <c r="F2625">
        <v>37.299481157379702</v>
      </c>
    </row>
    <row r="2626" spans="1:6">
      <c r="A2626" t="s">
        <v>534</v>
      </c>
      <c r="B2626" t="s">
        <v>535</v>
      </c>
      <c r="C2626">
        <v>2010</v>
      </c>
      <c r="D2626">
        <v>3.7967761679998699</v>
      </c>
      <c r="E2626">
        <v>10.756346291916699</v>
      </c>
      <c r="F2626">
        <v>36.3137237662838</v>
      </c>
    </row>
    <row r="2627" spans="1:6">
      <c r="A2627" t="s">
        <v>534</v>
      </c>
      <c r="B2627" t="s">
        <v>535</v>
      </c>
      <c r="C2627">
        <v>2011</v>
      </c>
      <c r="D2627">
        <v>3.8115771534345799</v>
      </c>
      <c r="E2627">
        <v>10.197614537499399</v>
      </c>
      <c r="F2627">
        <v>35.760745503986797</v>
      </c>
    </row>
    <row r="2628" spans="1:6">
      <c r="A2628" t="s">
        <v>534</v>
      </c>
      <c r="B2628" t="s">
        <v>535</v>
      </c>
      <c r="C2628">
        <v>2012</v>
      </c>
      <c r="D2628">
        <v>3.8359713765393701</v>
      </c>
      <c r="E2628">
        <v>10.211927724599301</v>
      </c>
      <c r="F2628">
        <v>33.311508787539601</v>
      </c>
    </row>
    <row r="2629" spans="1:6">
      <c r="A2629" t="s">
        <v>534</v>
      </c>
      <c r="B2629" t="s">
        <v>535</v>
      </c>
      <c r="C2629">
        <v>2013</v>
      </c>
      <c r="D2629">
        <v>3.7947244711207402</v>
      </c>
      <c r="E2629">
        <v>9.7449161290631796</v>
      </c>
      <c r="F2629">
        <v>31.6371820032264</v>
      </c>
    </row>
    <row r="2630" spans="1:6">
      <c r="A2630" t="s">
        <v>534</v>
      </c>
      <c r="B2630" t="s">
        <v>535</v>
      </c>
      <c r="C2630">
        <v>2014</v>
      </c>
      <c r="D2630">
        <v>3.7519122098833999</v>
      </c>
      <c r="E2630">
        <v>9.4389003156501801</v>
      </c>
      <c r="F2630">
        <v>29.8887950783263</v>
      </c>
    </row>
    <row r="2631" spans="1:6">
      <c r="A2631" t="s">
        <v>534</v>
      </c>
      <c r="B2631" t="s">
        <v>535</v>
      </c>
      <c r="C2631">
        <v>2015</v>
      </c>
      <c r="D2631">
        <v>3.96752242293734</v>
      </c>
      <c r="E2631">
        <v>9.2309407451774206</v>
      </c>
      <c r="F2631">
        <v>32.3136099428284</v>
      </c>
    </row>
    <row r="2632" spans="1:6">
      <c r="A2632" t="s">
        <v>534</v>
      </c>
      <c r="B2632" t="s">
        <v>535</v>
      </c>
      <c r="C2632">
        <v>2016</v>
      </c>
      <c r="D2632">
        <v>3.7302932131890501</v>
      </c>
      <c r="E2632">
        <v>8.6170031378031506</v>
      </c>
      <c r="F2632">
        <v>28.947976241706201</v>
      </c>
    </row>
    <row r="2633" spans="1:6">
      <c r="A2633" t="s">
        <v>534</v>
      </c>
      <c r="B2633" t="s">
        <v>535</v>
      </c>
      <c r="C2633">
        <v>2017</v>
      </c>
      <c r="D2633">
        <v>3.5783596780584501</v>
      </c>
      <c r="E2633">
        <v>8.0642615568260307</v>
      </c>
      <c r="F2633">
        <v>28.2910041317927</v>
      </c>
    </row>
    <row r="2634" spans="1:6">
      <c r="A2634" t="s">
        <v>541</v>
      </c>
      <c r="B2634" t="s">
        <v>542</v>
      </c>
      <c r="C2634">
        <v>1990</v>
      </c>
      <c r="D2634">
        <v>1.4965464022939501</v>
      </c>
      <c r="E2634">
        <v>1.1504605807188599</v>
      </c>
      <c r="F2634">
        <v>21.0221775956195</v>
      </c>
    </row>
    <row r="2635" spans="1:6">
      <c r="A2635" t="s">
        <v>541</v>
      </c>
      <c r="B2635" t="s">
        <v>542</v>
      </c>
      <c r="C2635">
        <v>1991</v>
      </c>
      <c r="D2635">
        <v>1.52925242338023</v>
      </c>
      <c r="E2635">
        <v>1.0850046545666601</v>
      </c>
      <c r="F2635">
        <v>21.014648250287198</v>
      </c>
    </row>
    <row r="2636" spans="1:6">
      <c r="A2636" t="s">
        <v>541</v>
      </c>
      <c r="B2636" t="s">
        <v>542</v>
      </c>
      <c r="C2636">
        <v>1992</v>
      </c>
      <c r="D2636">
        <v>1.5457977008083399</v>
      </c>
      <c r="E2636">
        <v>1.00921583931238</v>
      </c>
      <c r="F2636">
        <v>20.638415065741398</v>
      </c>
    </row>
    <row r="2637" spans="1:6">
      <c r="A2637" t="s">
        <v>541</v>
      </c>
      <c r="B2637" t="s">
        <v>542</v>
      </c>
      <c r="C2637">
        <v>1993</v>
      </c>
      <c r="D2637">
        <v>1.5493765156361201</v>
      </c>
      <c r="E2637">
        <v>0.93278530541550198</v>
      </c>
      <c r="F2637">
        <v>20.253398484121298</v>
      </c>
    </row>
    <row r="2638" spans="1:6">
      <c r="A2638" t="s">
        <v>541</v>
      </c>
      <c r="B2638" t="s">
        <v>542</v>
      </c>
      <c r="C2638">
        <v>1994</v>
      </c>
      <c r="D2638">
        <v>1.6066007071025401</v>
      </c>
      <c r="E2638">
        <v>0.87551562781265502</v>
      </c>
      <c r="F2638">
        <v>19.917625859327199</v>
      </c>
    </row>
    <row r="2639" spans="1:6">
      <c r="A2639" t="s">
        <v>541</v>
      </c>
      <c r="B2639" t="s">
        <v>542</v>
      </c>
      <c r="C2639">
        <v>1995</v>
      </c>
      <c r="D2639">
        <v>1.6650364618823099</v>
      </c>
      <c r="E2639">
        <v>0.80373331365776302</v>
      </c>
      <c r="F2639">
        <v>19.280995758603702</v>
      </c>
    </row>
    <row r="2640" spans="1:6">
      <c r="A2640" t="s">
        <v>541</v>
      </c>
      <c r="B2640" t="s">
        <v>542</v>
      </c>
      <c r="C2640">
        <v>1996</v>
      </c>
      <c r="D2640">
        <v>1.7171842976968299</v>
      </c>
      <c r="E2640">
        <v>0.77087474050565796</v>
      </c>
      <c r="F2640">
        <v>19.391423389743299</v>
      </c>
    </row>
    <row r="2641" spans="1:6">
      <c r="A2641" t="s">
        <v>541</v>
      </c>
      <c r="B2641" t="s">
        <v>542</v>
      </c>
      <c r="C2641">
        <v>1997</v>
      </c>
      <c r="D2641">
        <v>1.71385985927153</v>
      </c>
      <c r="E2641">
        <v>0.69922360344503398</v>
      </c>
      <c r="F2641">
        <v>18.883395962462199</v>
      </c>
    </row>
    <row r="2642" spans="1:6">
      <c r="A2642" t="s">
        <v>541</v>
      </c>
      <c r="B2642" t="s">
        <v>542</v>
      </c>
      <c r="C2642">
        <v>1998</v>
      </c>
      <c r="D2642">
        <v>1.71047720765459</v>
      </c>
      <c r="E2642">
        <v>0.64064807612064301</v>
      </c>
      <c r="F2642">
        <v>17.8903049794678</v>
      </c>
    </row>
    <row r="2643" spans="1:6">
      <c r="A2643" t="s">
        <v>541</v>
      </c>
      <c r="B2643" t="s">
        <v>542</v>
      </c>
      <c r="C2643">
        <v>1999</v>
      </c>
      <c r="D2643">
        <v>1.6840993263692301</v>
      </c>
      <c r="E2643">
        <v>0.57906747803682201</v>
      </c>
      <c r="F2643">
        <v>16.863639623942799</v>
      </c>
    </row>
    <row r="2644" spans="1:6">
      <c r="A2644" t="s">
        <v>541</v>
      </c>
      <c r="B2644" t="s">
        <v>542</v>
      </c>
      <c r="C2644">
        <v>2000</v>
      </c>
      <c r="D2644">
        <v>1.6459277704377</v>
      </c>
      <c r="E2644">
        <v>0.51634628310479103</v>
      </c>
      <c r="F2644">
        <v>15.695551533303099</v>
      </c>
    </row>
    <row r="2645" spans="1:6">
      <c r="A2645" t="s">
        <v>541</v>
      </c>
      <c r="B2645" t="s">
        <v>542</v>
      </c>
      <c r="C2645">
        <v>2001</v>
      </c>
      <c r="D2645">
        <v>1.61781299282723</v>
      </c>
      <c r="E2645">
        <v>0.47915390542089598</v>
      </c>
      <c r="F2645">
        <v>15.236974437438301</v>
      </c>
    </row>
    <row r="2646" spans="1:6">
      <c r="A2646" t="s">
        <v>541</v>
      </c>
      <c r="B2646" t="s">
        <v>542</v>
      </c>
      <c r="C2646">
        <v>2002</v>
      </c>
      <c r="D2646">
        <v>1.61773820994497</v>
      </c>
      <c r="E2646">
        <v>0.43796153078914701</v>
      </c>
      <c r="F2646">
        <v>14.7215936037035</v>
      </c>
    </row>
    <row r="2647" spans="1:6">
      <c r="A2647" t="s">
        <v>541</v>
      </c>
      <c r="B2647" t="s">
        <v>542</v>
      </c>
      <c r="C2647">
        <v>2003</v>
      </c>
      <c r="D2647">
        <v>1.6042475296782901</v>
      </c>
      <c r="E2647">
        <v>0.40010135190715501</v>
      </c>
      <c r="F2647">
        <v>14.1288142431253</v>
      </c>
    </row>
    <row r="2648" spans="1:6">
      <c r="A2648" t="s">
        <v>541</v>
      </c>
      <c r="B2648" t="s">
        <v>542</v>
      </c>
      <c r="C2648">
        <v>2004</v>
      </c>
      <c r="D2648">
        <v>1.5942265517210199</v>
      </c>
      <c r="E2648">
        <v>0.36111619120671501</v>
      </c>
      <c r="F2648">
        <v>13.655293205832001</v>
      </c>
    </row>
    <row r="2649" spans="1:6">
      <c r="A2649" t="s">
        <v>541</v>
      </c>
      <c r="B2649" t="s">
        <v>542</v>
      </c>
      <c r="C2649">
        <v>2005</v>
      </c>
      <c r="D2649">
        <v>1.6037677278820499</v>
      </c>
      <c r="E2649">
        <v>0.331111575564972</v>
      </c>
      <c r="F2649">
        <v>13.1042269283891</v>
      </c>
    </row>
    <row r="2650" spans="1:6">
      <c r="A2650" t="s">
        <v>541</v>
      </c>
      <c r="B2650" t="s">
        <v>542</v>
      </c>
      <c r="C2650">
        <v>2006</v>
      </c>
      <c r="D2650">
        <v>1.58424060815366</v>
      </c>
      <c r="E2650">
        <v>0.30235992274430401</v>
      </c>
      <c r="F2650">
        <v>12.818422846038001</v>
      </c>
    </row>
    <row r="2651" spans="1:6">
      <c r="A2651" t="s">
        <v>541</v>
      </c>
      <c r="B2651" t="s">
        <v>542</v>
      </c>
      <c r="C2651">
        <v>2007</v>
      </c>
      <c r="D2651">
        <v>1.5650216038517799</v>
      </c>
      <c r="E2651">
        <v>0.27415875660469802</v>
      </c>
      <c r="F2651">
        <v>12.4521477074742</v>
      </c>
    </row>
    <row r="2652" spans="1:6">
      <c r="A2652" t="s">
        <v>541</v>
      </c>
      <c r="B2652" t="s">
        <v>542</v>
      </c>
      <c r="C2652">
        <v>2008</v>
      </c>
      <c r="D2652">
        <v>1.5570377766002099</v>
      </c>
      <c r="E2652">
        <v>0.24858818370105601</v>
      </c>
      <c r="F2652">
        <v>12.239902807574399</v>
      </c>
    </row>
    <row r="2653" spans="1:6">
      <c r="A2653" t="s">
        <v>541</v>
      </c>
      <c r="B2653" t="s">
        <v>542</v>
      </c>
      <c r="C2653">
        <v>2009</v>
      </c>
      <c r="D2653">
        <v>1.5715146548366701</v>
      </c>
      <c r="E2653">
        <v>0.22768343634545901</v>
      </c>
      <c r="F2653">
        <v>12.033080395038301</v>
      </c>
    </row>
    <row r="2654" spans="1:6">
      <c r="A2654" t="s">
        <v>541</v>
      </c>
      <c r="B2654" t="s">
        <v>542</v>
      </c>
      <c r="C2654">
        <v>2010</v>
      </c>
      <c r="D2654">
        <v>1.5392252639347701</v>
      </c>
      <c r="E2654">
        <v>0.20883389529068999</v>
      </c>
      <c r="F2654">
        <v>11.4489890594405</v>
      </c>
    </row>
    <row r="2655" spans="1:6">
      <c r="A2655" t="s">
        <v>541</v>
      </c>
      <c r="B2655" t="s">
        <v>542</v>
      </c>
      <c r="C2655">
        <v>2011</v>
      </c>
      <c r="D2655">
        <v>1.51667367164722</v>
      </c>
      <c r="E2655">
        <v>0.18983779990174299</v>
      </c>
      <c r="F2655">
        <v>11.3902557046498</v>
      </c>
    </row>
    <row r="2656" spans="1:6">
      <c r="A2656" t="s">
        <v>541</v>
      </c>
      <c r="B2656" t="s">
        <v>542</v>
      </c>
      <c r="C2656">
        <v>2012</v>
      </c>
      <c r="D2656">
        <v>1.5193497880815601</v>
      </c>
      <c r="E2656">
        <v>0.18060994941479699</v>
      </c>
      <c r="F2656">
        <v>10.1853506382935</v>
      </c>
    </row>
    <row r="2657" spans="1:6">
      <c r="A2657" t="s">
        <v>541</v>
      </c>
      <c r="B2657" t="s">
        <v>542</v>
      </c>
      <c r="C2657">
        <v>2013</v>
      </c>
      <c r="D2657">
        <v>1.5411388070897201</v>
      </c>
      <c r="E2657">
        <v>0.169404918533898</v>
      </c>
      <c r="F2657">
        <v>9.8347860717365201</v>
      </c>
    </row>
    <row r="2658" spans="1:6">
      <c r="A2658" t="s">
        <v>541</v>
      </c>
      <c r="B2658" t="s">
        <v>542</v>
      </c>
      <c r="C2658">
        <v>2014</v>
      </c>
      <c r="D2658">
        <v>1.5478509325846399</v>
      </c>
      <c r="E2658">
        <v>0.15766556858355599</v>
      </c>
      <c r="F2658">
        <v>9.2179712070437994</v>
      </c>
    </row>
    <row r="2659" spans="1:6">
      <c r="A2659" t="s">
        <v>541</v>
      </c>
      <c r="B2659" t="s">
        <v>542</v>
      </c>
      <c r="C2659">
        <v>2015</v>
      </c>
      <c r="D2659">
        <v>1.5751244294615601</v>
      </c>
      <c r="E2659">
        <v>0.15281115676765</v>
      </c>
      <c r="F2659">
        <v>9.1695282117105297</v>
      </c>
    </row>
    <row r="2660" spans="1:6">
      <c r="A2660" t="s">
        <v>541</v>
      </c>
      <c r="B2660" t="s">
        <v>542</v>
      </c>
      <c r="C2660">
        <v>2016</v>
      </c>
      <c r="D2660">
        <v>1.60354494145509</v>
      </c>
      <c r="E2660">
        <v>0.13614121984104</v>
      </c>
      <c r="F2660">
        <v>8.3214082182624303</v>
      </c>
    </row>
    <row r="2661" spans="1:6">
      <c r="A2661" t="s">
        <v>541</v>
      </c>
      <c r="B2661" t="s">
        <v>542</v>
      </c>
      <c r="C2661">
        <v>2017</v>
      </c>
      <c r="D2661">
        <v>1.68620997818438</v>
      </c>
      <c r="E2661">
        <v>0.135838285454874</v>
      </c>
      <c r="F2661">
        <v>8.2722671000296604</v>
      </c>
    </row>
    <row r="2662" spans="1:6">
      <c r="A2662" t="s">
        <v>348</v>
      </c>
      <c r="B2662" t="s">
        <v>543</v>
      </c>
      <c r="C2662">
        <v>1990</v>
      </c>
      <c r="D2662">
        <v>25.4796155639673</v>
      </c>
      <c r="E2662">
        <v>140.87307793360401</v>
      </c>
      <c r="F2662">
        <v>57.500137378991298</v>
      </c>
    </row>
    <row r="2663" spans="1:6">
      <c r="A2663" t="s">
        <v>348</v>
      </c>
      <c r="B2663" t="s">
        <v>543</v>
      </c>
      <c r="C2663">
        <v>1991</v>
      </c>
      <c r="D2663">
        <v>25.352090461904101</v>
      </c>
      <c r="E2663">
        <v>138.36245643863899</v>
      </c>
      <c r="F2663">
        <v>58.194473812270303</v>
      </c>
    </row>
    <row r="2664" spans="1:6">
      <c r="A2664" t="s">
        <v>348</v>
      </c>
      <c r="B2664" t="s">
        <v>543</v>
      </c>
      <c r="C2664">
        <v>1992</v>
      </c>
      <c r="D2664">
        <v>25.139186523637701</v>
      </c>
      <c r="E2664">
        <v>135.45920914465401</v>
      </c>
      <c r="F2664">
        <v>59.0606875425566</v>
      </c>
    </row>
    <row r="2665" spans="1:6">
      <c r="A2665" t="s">
        <v>348</v>
      </c>
      <c r="B2665" t="s">
        <v>543</v>
      </c>
      <c r="C2665">
        <v>1993</v>
      </c>
      <c r="D2665">
        <v>24.448590428649499</v>
      </c>
      <c r="E2665">
        <v>129.96319815300299</v>
      </c>
      <c r="F2665">
        <v>58.528327314768198</v>
      </c>
    </row>
    <row r="2666" spans="1:6">
      <c r="A2666" t="s">
        <v>348</v>
      </c>
      <c r="B2666" t="s">
        <v>543</v>
      </c>
      <c r="C2666">
        <v>1994</v>
      </c>
      <c r="D2666">
        <v>23.949791616527499</v>
      </c>
      <c r="E2666">
        <v>125.203987871359</v>
      </c>
      <c r="F2666">
        <v>58.334058188441297</v>
      </c>
    </row>
    <row r="2667" spans="1:6">
      <c r="A2667" t="s">
        <v>348</v>
      </c>
      <c r="B2667" t="s">
        <v>543</v>
      </c>
      <c r="C2667">
        <v>1995</v>
      </c>
      <c r="D2667">
        <v>23.450432029696501</v>
      </c>
      <c r="E2667">
        <v>120.460240415185</v>
      </c>
      <c r="F2667">
        <v>57.998226313148102</v>
      </c>
    </row>
    <row r="2668" spans="1:6">
      <c r="A2668" t="s">
        <v>348</v>
      </c>
      <c r="B2668" t="s">
        <v>543</v>
      </c>
      <c r="C2668">
        <v>1996</v>
      </c>
      <c r="D2668">
        <v>23.2348309616956</v>
      </c>
      <c r="E2668">
        <v>116.97421705609401</v>
      </c>
      <c r="F2668">
        <v>58.729164725584802</v>
      </c>
    </row>
    <row r="2669" spans="1:6">
      <c r="A2669" t="s">
        <v>348</v>
      </c>
      <c r="B2669" t="s">
        <v>543</v>
      </c>
      <c r="C2669">
        <v>1997</v>
      </c>
      <c r="D2669">
        <v>23.862899055442501</v>
      </c>
      <c r="E2669">
        <v>118.41478571564799</v>
      </c>
      <c r="F2669">
        <v>60.901715836755898</v>
      </c>
    </row>
    <row r="2670" spans="1:6">
      <c r="A2670" t="s">
        <v>348</v>
      </c>
      <c r="B2670" t="s">
        <v>543</v>
      </c>
      <c r="C2670">
        <v>1998</v>
      </c>
      <c r="D2670">
        <v>23.785557705694501</v>
      </c>
      <c r="E2670">
        <v>115.77866852089601</v>
      </c>
      <c r="F2670">
        <v>61.086733324907101</v>
      </c>
    </row>
    <row r="2671" spans="1:6">
      <c r="A2671" t="s">
        <v>348</v>
      </c>
      <c r="B2671" t="s">
        <v>543</v>
      </c>
      <c r="C2671">
        <v>1999</v>
      </c>
      <c r="D2671">
        <v>22.6085520343903</v>
      </c>
      <c r="E2671">
        <v>108.707433901619</v>
      </c>
      <c r="F2671">
        <v>59.539221887188198</v>
      </c>
    </row>
    <row r="2672" spans="1:6">
      <c r="A2672" t="s">
        <v>348</v>
      </c>
      <c r="B2672" t="s">
        <v>543</v>
      </c>
      <c r="C2672">
        <v>2000</v>
      </c>
      <c r="D2672">
        <v>22.013840907696</v>
      </c>
      <c r="E2672">
        <v>104.211661946307</v>
      </c>
      <c r="F2672">
        <v>59.897631326697002</v>
      </c>
    </row>
    <row r="2673" spans="1:6">
      <c r="A2673" t="s">
        <v>348</v>
      </c>
      <c r="B2673" t="s">
        <v>543</v>
      </c>
      <c r="C2673">
        <v>2001</v>
      </c>
      <c r="D2673">
        <v>21.482037156251302</v>
      </c>
      <c r="E2673">
        <v>100.486861750478</v>
      </c>
      <c r="F2673">
        <v>60.636771371192197</v>
      </c>
    </row>
    <row r="2674" spans="1:6">
      <c r="A2674" t="s">
        <v>348</v>
      </c>
      <c r="B2674" t="s">
        <v>543</v>
      </c>
      <c r="C2674">
        <v>2002</v>
      </c>
      <c r="D2674">
        <v>20.669040516867</v>
      </c>
      <c r="E2674">
        <v>95.938943979789798</v>
      </c>
      <c r="F2674">
        <v>60.500931459111499</v>
      </c>
    </row>
    <row r="2675" spans="1:6">
      <c r="A2675" t="s">
        <v>348</v>
      </c>
      <c r="B2675" t="s">
        <v>543</v>
      </c>
      <c r="C2675">
        <v>2003</v>
      </c>
      <c r="D2675">
        <v>19.6874431399029</v>
      </c>
      <c r="E2675">
        <v>90.171411163235007</v>
      </c>
      <c r="F2675">
        <v>60.121701861660398</v>
      </c>
    </row>
    <row r="2676" spans="1:6">
      <c r="A2676" t="s">
        <v>348</v>
      </c>
      <c r="B2676" t="s">
        <v>543</v>
      </c>
      <c r="C2676">
        <v>2004</v>
      </c>
      <c r="D2676">
        <v>18.334055307042</v>
      </c>
      <c r="E2676">
        <v>83.108443441910396</v>
      </c>
      <c r="F2676">
        <v>58.4826922946894</v>
      </c>
    </row>
    <row r="2677" spans="1:6">
      <c r="A2677" t="s">
        <v>348</v>
      </c>
      <c r="B2677" t="s">
        <v>543</v>
      </c>
      <c r="C2677">
        <v>2005</v>
      </c>
      <c r="D2677">
        <v>17.747146194700601</v>
      </c>
      <c r="E2677">
        <v>79.956371441915095</v>
      </c>
      <c r="F2677">
        <v>59.042923556113898</v>
      </c>
    </row>
    <row r="2678" spans="1:6">
      <c r="A2678" t="s">
        <v>348</v>
      </c>
      <c r="B2678" t="s">
        <v>543</v>
      </c>
      <c r="C2678">
        <v>2006</v>
      </c>
      <c r="D2678">
        <v>17.732316140279</v>
      </c>
      <c r="E2678">
        <v>78.133714545652396</v>
      </c>
      <c r="F2678">
        <v>60.6858582509375</v>
      </c>
    </row>
    <row r="2679" spans="1:6">
      <c r="A2679" t="s">
        <v>348</v>
      </c>
      <c r="B2679" t="s">
        <v>543</v>
      </c>
      <c r="C2679">
        <v>2007</v>
      </c>
      <c r="D2679">
        <v>17.652382612441698</v>
      </c>
      <c r="E2679">
        <v>76.2410273288409</v>
      </c>
      <c r="F2679">
        <v>62.099053854061502</v>
      </c>
    </row>
    <row r="2680" spans="1:6">
      <c r="A2680" t="s">
        <v>348</v>
      </c>
      <c r="B2680" t="s">
        <v>543</v>
      </c>
      <c r="C2680">
        <v>2008</v>
      </c>
      <c r="D2680">
        <v>17.569014789665999</v>
      </c>
      <c r="E2680">
        <v>74.033782501000104</v>
      </c>
      <c r="F2680">
        <v>63.575442513089797</v>
      </c>
    </row>
    <row r="2681" spans="1:6">
      <c r="A2681" t="s">
        <v>348</v>
      </c>
      <c r="B2681" t="s">
        <v>543</v>
      </c>
      <c r="C2681">
        <v>2009</v>
      </c>
      <c r="D2681">
        <v>17.426509460372799</v>
      </c>
      <c r="E2681">
        <v>71.736019142541195</v>
      </c>
      <c r="F2681">
        <v>64.4532424014687</v>
      </c>
    </row>
    <row r="2682" spans="1:6">
      <c r="A2682" t="s">
        <v>348</v>
      </c>
      <c r="B2682" t="s">
        <v>543</v>
      </c>
      <c r="C2682">
        <v>2010</v>
      </c>
      <c r="D2682">
        <v>17.358088315124</v>
      </c>
      <c r="E2682">
        <v>69.913643585374899</v>
      </c>
      <c r="F2682">
        <v>65.616689215112402</v>
      </c>
    </row>
    <row r="2683" spans="1:6">
      <c r="A2683" t="s">
        <v>348</v>
      </c>
      <c r="B2683" t="s">
        <v>543</v>
      </c>
      <c r="C2683">
        <v>2011</v>
      </c>
      <c r="D2683">
        <v>17.241612156030399</v>
      </c>
      <c r="E2683">
        <v>67.917028672374201</v>
      </c>
      <c r="F2683">
        <v>67.172223338737993</v>
      </c>
    </row>
    <row r="2684" spans="1:6">
      <c r="A2684" t="s">
        <v>348</v>
      </c>
      <c r="B2684" t="s">
        <v>543</v>
      </c>
      <c r="C2684">
        <v>2012</v>
      </c>
      <c r="D2684">
        <v>17.085296535044399</v>
      </c>
      <c r="E2684">
        <v>67.301760522228804</v>
      </c>
      <c r="F2684">
        <v>64.774922703360005</v>
      </c>
    </row>
    <row r="2685" spans="1:6">
      <c r="A2685" t="s">
        <v>348</v>
      </c>
      <c r="B2685" t="s">
        <v>543</v>
      </c>
      <c r="C2685">
        <v>2013</v>
      </c>
      <c r="D2685">
        <v>17.0470794350082</v>
      </c>
      <c r="E2685">
        <v>63.056101876625199</v>
      </c>
      <c r="F2685">
        <v>67.2194811366018</v>
      </c>
    </row>
    <row r="2686" spans="1:6">
      <c r="A2686" t="s">
        <v>348</v>
      </c>
      <c r="B2686" t="s">
        <v>543</v>
      </c>
      <c r="C2686">
        <v>2014</v>
      </c>
      <c r="D2686">
        <v>17.130381820744901</v>
      </c>
      <c r="E2686">
        <v>59.793240682211398</v>
      </c>
      <c r="F2686">
        <v>67.9068958766306</v>
      </c>
    </row>
    <row r="2687" spans="1:6">
      <c r="A2687" t="s">
        <v>348</v>
      </c>
      <c r="B2687" t="s">
        <v>543</v>
      </c>
      <c r="C2687">
        <v>2015</v>
      </c>
      <c r="D2687">
        <v>17.211841810791601</v>
      </c>
      <c r="E2687">
        <v>56.8640570069566</v>
      </c>
      <c r="F2687">
        <v>69.485160090405003</v>
      </c>
    </row>
    <row r="2688" spans="1:6">
      <c r="A2688" t="s">
        <v>348</v>
      </c>
      <c r="B2688" t="s">
        <v>543</v>
      </c>
      <c r="C2688">
        <v>2016</v>
      </c>
      <c r="D2688">
        <v>17.307469852152099</v>
      </c>
      <c r="E2688">
        <v>54.362843845765497</v>
      </c>
      <c r="F2688">
        <v>70.131953089311494</v>
      </c>
    </row>
    <row r="2689" spans="1:6">
      <c r="A2689" t="s">
        <v>348</v>
      </c>
      <c r="B2689" t="s">
        <v>543</v>
      </c>
      <c r="C2689">
        <v>2017</v>
      </c>
      <c r="D2689">
        <v>17.240292914778902</v>
      </c>
      <c r="E2689">
        <v>51.027439573267003</v>
      </c>
      <c r="F2689">
        <v>70.803435419462204</v>
      </c>
    </row>
    <row r="2690" spans="1:6">
      <c r="A2690" t="s">
        <v>345</v>
      </c>
      <c r="B2690" t="s">
        <v>544</v>
      </c>
      <c r="C2690">
        <v>1990</v>
      </c>
      <c r="D2690">
        <v>2.6788751617580999</v>
      </c>
      <c r="E2690">
        <v>88.257243809695595</v>
      </c>
      <c r="F2690">
        <v>18.274662682389</v>
      </c>
    </row>
    <row r="2691" spans="1:6">
      <c r="A2691" t="s">
        <v>345</v>
      </c>
      <c r="B2691" t="s">
        <v>544</v>
      </c>
      <c r="C2691">
        <v>1991</v>
      </c>
      <c r="D2691">
        <v>2.6835770603262201</v>
      </c>
      <c r="E2691">
        <v>84.512065468136797</v>
      </c>
      <c r="F2691">
        <v>18.8101723444993</v>
      </c>
    </row>
    <row r="2692" spans="1:6">
      <c r="A2692" t="s">
        <v>345</v>
      </c>
      <c r="B2692" t="s">
        <v>544</v>
      </c>
      <c r="C2692">
        <v>1992</v>
      </c>
      <c r="D2692">
        <v>2.6855544878587199</v>
      </c>
      <c r="E2692">
        <v>80.795160823870305</v>
      </c>
      <c r="F2692">
        <v>19.303953888712201</v>
      </c>
    </row>
    <row r="2693" spans="1:6">
      <c r="A2693" t="s">
        <v>345</v>
      </c>
      <c r="B2693" t="s">
        <v>544</v>
      </c>
      <c r="C2693">
        <v>1993</v>
      </c>
      <c r="D2693">
        <v>2.68248504788186</v>
      </c>
      <c r="E2693">
        <v>77.539474907508705</v>
      </c>
      <c r="F2693">
        <v>19.756441842513802</v>
      </c>
    </row>
    <row r="2694" spans="1:6">
      <c r="A2694" t="s">
        <v>345</v>
      </c>
      <c r="B2694" t="s">
        <v>544</v>
      </c>
      <c r="C2694">
        <v>1994</v>
      </c>
      <c r="D2694">
        <v>2.6800690217732299</v>
      </c>
      <c r="E2694">
        <v>74.125164782234904</v>
      </c>
      <c r="F2694">
        <v>20.2460582173617</v>
      </c>
    </row>
    <row r="2695" spans="1:6">
      <c r="A2695" t="s">
        <v>345</v>
      </c>
      <c r="B2695" t="s">
        <v>544</v>
      </c>
      <c r="C2695">
        <v>1995</v>
      </c>
      <c r="D2695">
        <v>2.6878644731560599</v>
      </c>
      <c r="E2695">
        <v>71.101468059420597</v>
      </c>
      <c r="F2695">
        <v>20.675156464069399</v>
      </c>
    </row>
    <row r="2696" spans="1:6">
      <c r="A2696" t="s">
        <v>345</v>
      </c>
      <c r="B2696" t="s">
        <v>544</v>
      </c>
      <c r="C2696">
        <v>1996</v>
      </c>
      <c r="D2696">
        <v>2.7078606344326102</v>
      </c>
      <c r="E2696">
        <v>68.459001225028203</v>
      </c>
      <c r="F2696">
        <v>21.324802387370099</v>
      </c>
    </row>
    <row r="2697" spans="1:6">
      <c r="A2697" t="s">
        <v>345</v>
      </c>
      <c r="B2697" t="s">
        <v>544</v>
      </c>
      <c r="C2697">
        <v>1997</v>
      </c>
      <c r="D2697">
        <v>2.7388859088392699</v>
      </c>
      <c r="E2697">
        <v>66.276360560656698</v>
      </c>
      <c r="F2697">
        <v>21.9383068324288</v>
      </c>
    </row>
    <row r="2698" spans="1:6">
      <c r="A2698" t="s">
        <v>345</v>
      </c>
      <c r="B2698" t="s">
        <v>544</v>
      </c>
      <c r="C2698">
        <v>1998</v>
      </c>
      <c r="D2698">
        <v>2.7659365186336</v>
      </c>
      <c r="E2698">
        <v>64.850326734800703</v>
      </c>
      <c r="F2698">
        <v>22.383509476512</v>
      </c>
    </row>
    <row r="2699" spans="1:6">
      <c r="A2699" t="s">
        <v>345</v>
      </c>
      <c r="B2699" t="s">
        <v>544</v>
      </c>
      <c r="C2699">
        <v>1999</v>
      </c>
      <c r="D2699">
        <v>2.76789728786457</v>
      </c>
      <c r="E2699">
        <v>63.333221580664997</v>
      </c>
      <c r="F2699">
        <v>22.672771447724202</v>
      </c>
    </row>
    <row r="2700" spans="1:6">
      <c r="A2700" t="s">
        <v>345</v>
      </c>
      <c r="B2700" t="s">
        <v>544</v>
      </c>
      <c r="C2700">
        <v>2000</v>
      </c>
      <c r="D2700">
        <v>2.7449749895714399</v>
      </c>
      <c r="E2700">
        <v>61.799648429662597</v>
      </c>
      <c r="F2700">
        <v>22.931539406043399</v>
      </c>
    </row>
    <row r="2701" spans="1:6">
      <c r="A2701" t="s">
        <v>345</v>
      </c>
      <c r="B2701" t="s">
        <v>544</v>
      </c>
      <c r="C2701">
        <v>2001</v>
      </c>
      <c r="D2701">
        <v>2.7364341515282802</v>
      </c>
      <c r="E2701">
        <v>60.672031023413197</v>
      </c>
      <c r="F2701">
        <v>23.421459448791399</v>
      </c>
    </row>
    <row r="2702" spans="1:6">
      <c r="A2702" t="s">
        <v>345</v>
      </c>
      <c r="B2702" t="s">
        <v>544</v>
      </c>
      <c r="C2702">
        <v>2002</v>
      </c>
      <c r="D2702">
        <v>2.7455706265369502</v>
      </c>
      <c r="E2702">
        <v>59.6451716554174</v>
      </c>
      <c r="F2702">
        <v>24.052834285244899</v>
      </c>
    </row>
    <row r="2703" spans="1:6">
      <c r="A2703" t="s">
        <v>345</v>
      </c>
      <c r="B2703" t="s">
        <v>544</v>
      </c>
      <c r="C2703">
        <v>2003</v>
      </c>
      <c r="D2703">
        <v>2.7725181185662402</v>
      </c>
      <c r="E2703">
        <v>58.751962827752102</v>
      </c>
      <c r="F2703">
        <v>24.5822778706045</v>
      </c>
    </row>
    <row r="2704" spans="1:6">
      <c r="A2704" t="s">
        <v>345</v>
      </c>
      <c r="B2704" t="s">
        <v>544</v>
      </c>
      <c r="C2704">
        <v>2004</v>
      </c>
      <c r="D2704">
        <v>2.8101723740943201</v>
      </c>
      <c r="E2704">
        <v>57.760077184274998</v>
      </c>
      <c r="F2704">
        <v>25.031727120000699</v>
      </c>
    </row>
    <row r="2705" spans="1:6">
      <c r="A2705" t="s">
        <v>345</v>
      </c>
      <c r="B2705" t="s">
        <v>544</v>
      </c>
      <c r="C2705">
        <v>2005</v>
      </c>
      <c r="D2705">
        <v>2.8477393182386899</v>
      </c>
      <c r="E2705">
        <v>56.654224093738001</v>
      </c>
      <c r="F2705">
        <v>25.252193820477999</v>
      </c>
    </row>
    <row r="2706" spans="1:6">
      <c r="A2706" t="s">
        <v>345</v>
      </c>
      <c r="B2706" t="s">
        <v>544</v>
      </c>
      <c r="C2706">
        <v>2006</v>
      </c>
      <c r="D2706">
        <v>2.8999949013691499</v>
      </c>
      <c r="E2706">
        <v>55.649665105802697</v>
      </c>
      <c r="F2706">
        <v>25.633326558711701</v>
      </c>
    </row>
    <row r="2707" spans="1:6">
      <c r="A2707" t="s">
        <v>345</v>
      </c>
      <c r="B2707" t="s">
        <v>544</v>
      </c>
      <c r="C2707">
        <v>2007</v>
      </c>
      <c r="D2707">
        <v>2.9705662691936698</v>
      </c>
      <c r="E2707">
        <v>54.465600169720901</v>
      </c>
      <c r="F2707">
        <v>25.885937049598802</v>
      </c>
    </row>
    <row r="2708" spans="1:6">
      <c r="A2708" t="s">
        <v>345</v>
      </c>
      <c r="B2708" t="s">
        <v>544</v>
      </c>
      <c r="C2708">
        <v>2008</v>
      </c>
      <c r="D2708">
        <v>2.8880715309773901</v>
      </c>
      <c r="E2708">
        <v>53.183648330653803</v>
      </c>
      <c r="F2708">
        <v>26.048983884931801</v>
      </c>
    </row>
    <row r="2709" spans="1:6">
      <c r="A2709" t="s">
        <v>345</v>
      </c>
      <c r="B2709" t="s">
        <v>544</v>
      </c>
      <c r="C2709">
        <v>2009</v>
      </c>
      <c r="D2709">
        <v>2.85109029907865</v>
      </c>
      <c r="E2709">
        <v>51.660959940392303</v>
      </c>
      <c r="F2709">
        <v>26.0736446297607</v>
      </c>
    </row>
    <row r="2710" spans="1:6">
      <c r="A2710" t="s">
        <v>345</v>
      </c>
      <c r="B2710" t="s">
        <v>544</v>
      </c>
      <c r="C2710">
        <v>2010</v>
      </c>
      <c r="D2710">
        <v>2.8347649684231402</v>
      </c>
      <c r="E2710">
        <v>49.816869287245503</v>
      </c>
      <c r="F2710">
        <v>26.005333882726699</v>
      </c>
    </row>
    <row r="2711" spans="1:6">
      <c r="A2711" t="s">
        <v>345</v>
      </c>
      <c r="B2711" t="s">
        <v>544</v>
      </c>
      <c r="C2711">
        <v>2011</v>
      </c>
      <c r="D2711">
        <v>2.8367624270051599</v>
      </c>
      <c r="E2711">
        <v>47.960290266592899</v>
      </c>
      <c r="F2711">
        <v>26.290229807992201</v>
      </c>
    </row>
    <row r="2712" spans="1:6">
      <c r="A2712" t="s">
        <v>345</v>
      </c>
      <c r="B2712" t="s">
        <v>544</v>
      </c>
      <c r="C2712">
        <v>2012</v>
      </c>
      <c r="D2712">
        <v>2.81130586483388</v>
      </c>
      <c r="E2712">
        <v>45.872037636777002</v>
      </c>
      <c r="F2712">
        <v>26.819739939029901</v>
      </c>
    </row>
    <row r="2713" spans="1:6">
      <c r="A2713" t="s">
        <v>345</v>
      </c>
      <c r="B2713" t="s">
        <v>544</v>
      </c>
      <c r="C2713">
        <v>2013</v>
      </c>
      <c r="D2713">
        <v>2.7923173998728599</v>
      </c>
      <c r="E2713">
        <v>44.156361975595502</v>
      </c>
      <c r="F2713">
        <v>25.960056395147902</v>
      </c>
    </row>
    <row r="2714" spans="1:6">
      <c r="A2714" t="s">
        <v>345</v>
      </c>
      <c r="B2714" t="s">
        <v>544</v>
      </c>
      <c r="C2714">
        <v>2014</v>
      </c>
      <c r="D2714">
        <v>2.7768776011114702</v>
      </c>
      <c r="E2714">
        <v>42.394381988035001</v>
      </c>
      <c r="F2714">
        <v>25.912220087808102</v>
      </c>
    </row>
    <row r="2715" spans="1:6">
      <c r="A2715" t="s">
        <v>345</v>
      </c>
      <c r="B2715" t="s">
        <v>544</v>
      </c>
      <c r="C2715">
        <v>2015</v>
      </c>
      <c r="D2715">
        <v>2.8349968801049998</v>
      </c>
      <c r="E2715">
        <v>40.440466420743803</v>
      </c>
      <c r="F2715">
        <v>26.767593510156299</v>
      </c>
    </row>
    <row r="2716" spans="1:6">
      <c r="A2716" t="s">
        <v>345</v>
      </c>
      <c r="B2716" t="s">
        <v>544</v>
      </c>
      <c r="C2716">
        <v>2016</v>
      </c>
      <c r="D2716">
        <v>2.8896666072725101</v>
      </c>
      <c r="E2716">
        <v>38.480030279099303</v>
      </c>
      <c r="F2716">
        <v>26.9603251898397</v>
      </c>
    </row>
    <row r="2717" spans="1:6">
      <c r="A2717" t="s">
        <v>345</v>
      </c>
      <c r="B2717" t="s">
        <v>544</v>
      </c>
      <c r="C2717">
        <v>2017</v>
      </c>
      <c r="D2717">
        <v>2.9538292296739299</v>
      </c>
      <c r="E2717">
        <v>36.497019954549998</v>
      </c>
      <c r="F2717">
        <v>27.458850248511599</v>
      </c>
    </row>
    <row r="2718" spans="1:6">
      <c r="A2718" t="s">
        <v>545</v>
      </c>
      <c r="B2718" t="s">
        <v>546</v>
      </c>
      <c r="C2718">
        <v>1990</v>
      </c>
      <c r="D2718">
        <v>2.6552634520818601</v>
      </c>
      <c r="E2718">
        <v>10.8757021050181</v>
      </c>
      <c r="F2718">
        <v>56.061183231866202</v>
      </c>
    </row>
    <row r="2719" spans="1:6">
      <c r="A2719" t="s">
        <v>545</v>
      </c>
      <c r="B2719" t="s">
        <v>546</v>
      </c>
      <c r="C2719">
        <v>1991</v>
      </c>
      <c r="D2719">
        <v>2.6672140169259499</v>
      </c>
      <c r="E2719">
        <v>9.4940743353658199</v>
      </c>
      <c r="F2719">
        <v>56.341470413863902</v>
      </c>
    </row>
    <row r="2720" spans="1:6">
      <c r="A2720" t="s">
        <v>545</v>
      </c>
      <c r="B2720" t="s">
        <v>546</v>
      </c>
      <c r="C2720">
        <v>1992</v>
      </c>
      <c r="D2720">
        <v>2.6598783638046699</v>
      </c>
      <c r="E2720">
        <v>8.2078230841685702</v>
      </c>
      <c r="F2720">
        <v>56.045894378230301</v>
      </c>
    </row>
    <row r="2721" spans="1:6">
      <c r="A2721" t="s">
        <v>545</v>
      </c>
      <c r="B2721" t="s">
        <v>546</v>
      </c>
      <c r="C2721">
        <v>1993</v>
      </c>
      <c r="D2721">
        <v>2.64882811289639</v>
      </c>
      <c r="E2721">
        <v>7.1305289695700598</v>
      </c>
      <c r="F2721">
        <v>55.617985650577197</v>
      </c>
    </row>
    <row r="2722" spans="1:6">
      <c r="A2722" t="s">
        <v>545</v>
      </c>
      <c r="B2722" t="s">
        <v>546</v>
      </c>
      <c r="C2722">
        <v>1994</v>
      </c>
      <c r="D2722">
        <v>2.63280003882881</v>
      </c>
      <c r="E2722">
        <v>6.2464742269721798</v>
      </c>
      <c r="F2722">
        <v>54.865588638089903</v>
      </c>
    </row>
    <row r="2723" spans="1:6">
      <c r="A2723" t="s">
        <v>545</v>
      </c>
      <c r="B2723" t="s">
        <v>546</v>
      </c>
      <c r="C2723">
        <v>1995</v>
      </c>
      <c r="D2723">
        <v>2.6202912600119901</v>
      </c>
      <c r="E2723">
        <v>5.5168685467193299</v>
      </c>
      <c r="F2723">
        <v>53.916104669720703</v>
      </c>
    </row>
    <row r="2724" spans="1:6">
      <c r="A2724" t="s">
        <v>545</v>
      </c>
      <c r="B2724" t="s">
        <v>546</v>
      </c>
      <c r="C2724">
        <v>1996</v>
      </c>
      <c r="D2724">
        <v>2.58817724952939</v>
      </c>
      <c r="E2724">
        <v>4.8009656301320298</v>
      </c>
      <c r="F2724">
        <v>53.328841136090404</v>
      </c>
    </row>
    <row r="2725" spans="1:6">
      <c r="A2725" t="s">
        <v>545</v>
      </c>
      <c r="B2725" t="s">
        <v>546</v>
      </c>
      <c r="C2725">
        <v>1997</v>
      </c>
      <c r="D2725">
        <v>2.5438801155768598</v>
      </c>
      <c r="E2725">
        <v>4.2409008409636604</v>
      </c>
      <c r="F2725">
        <v>52.489154210312698</v>
      </c>
    </row>
    <row r="2726" spans="1:6">
      <c r="A2726" t="s">
        <v>545</v>
      </c>
      <c r="B2726" t="s">
        <v>546</v>
      </c>
      <c r="C2726">
        <v>1998</v>
      </c>
      <c r="D2726">
        <v>2.5254828293417599</v>
      </c>
      <c r="E2726">
        <v>3.7659773911465</v>
      </c>
      <c r="F2726">
        <v>51.9073219169127</v>
      </c>
    </row>
    <row r="2727" spans="1:6">
      <c r="A2727" t="s">
        <v>545</v>
      </c>
      <c r="B2727" t="s">
        <v>546</v>
      </c>
      <c r="C2727">
        <v>1999</v>
      </c>
      <c r="D2727">
        <v>2.5238121906480999</v>
      </c>
      <c r="E2727">
        <v>3.2662736648241402</v>
      </c>
      <c r="F2727">
        <v>51.385161921851797</v>
      </c>
    </row>
    <row r="2728" spans="1:6">
      <c r="A2728" t="s">
        <v>545</v>
      </c>
      <c r="B2728" t="s">
        <v>546</v>
      </c>
      <c r="C2728">
        <v>2000</v>
      </c>
      <c r="D2728">
        <v>2.5441182741180901</v>
      </c>
      <c r="E2728">
        <v>2.7517808512120601</v>
      </c>
      <c r="F2728">
        <v>50.933001726265601</v>
      </c>
    </row>
    <row r="2729" spans="1:6">
      <c r="A2729" t="s">
        <v>545</v>
      </c>
      <c r="B2729" t="s">
        <v>546</v>
      </c>
      <c r="C2729">
        <v>2001</v>
      </c>
      <c r="D2729">
        <v>2.54399009064791</v>
      </c>
      <c r="E2729">
        <v>2.3141336705355302</v>
      </c>
      <c r="F2729">
        <v>50.893328472731802</v>
      </c>
    </row>
    <row r="2730" spans="1:6">
      <c r="A2730" t="s">
        <v>545</v>
      </c>
      <c r="B2730" t="s">
        <v>546</v>
      </c>
      <c r="C2730">
        <v>2002</v>
      </c>
      <c r="D2730">
        <v>2.5989088662049</v>
      </c>
      <c r="E2730">
        <v>1.9735333368602199</v>
      </c>
      <c r="F2730">
        <v>50.596584928899503</v>
      </c>
    </row>
    <row r="2731" spans="1:6">
      <c r="A2731" t="s">
        <v>545</v>
      </c>
      <c r="B2731" t="s">
        <v>546</v>
      </c>
      <c r="C2731">
        <v>2003</v>
      </c>
      <c r="D2731">
        <v>2.6518276113821702</v>
      </c>
      <c r="E2731">
        <v>1.6907786449034701</v>
      </c>
      <c r="F2731">
        <v>49.929103400447602</v>
      </c>
    </row>
    <row r="2732" spans="1:6">
      <c r="A2732" t="s">
        <v>545</v>
      </c>
      <c r="B2732" t="s">
        <v>546</v>
      </c>
      <c r="C2732">
        <v>2004</v>
      </c>
      <c r="D2732">
        <v>2.7231226928561698</v>
      </c>
      <c r="E2732">
        <v>1.4529148347377701</v>
      </c>
      <c r="F2732">
        <v>48.978277745374101</v>
      </c>
    </row>
    <row r="2733" spans="1:6">
      <c r="A2733" t="s">
        <v>545</v>
      </c>
      <c r="B2733" t="s">
        <v>546</v>
      </c>
      <c r="C2733">
        <v>2005</v>
      </c>
      <c r="D2733">
        <v>2.7556113563040801</v>
      </c>
      <c r="E2733">
        <v>1.25327316208404</v>
      </c>
      <c r="F2733">
        <v>48.1200923841944</v>
      </c>
    </row>
    <row r="2734" spans="1:6">
      <c r="A2734" t="s">
        <v>545</v>
      </c>
      <c r="B2734" t="s">
        <v>546</v>
      </c>
      <c r="C2734">
        <v>2006</v>
      </c>
      <c r="D2734">
        <v>2.8210664149932199</v>
      </c>
      <c r="E2734">
        <v>1.0678921849754901</v>
      </c>
      <c r="F2734">
        <v>47.885337777771198</v>
      </c>
    </row>
    <row r="2735" spans="1:6">
      <c r="A2735" t="s">
        <v>545</v>
      </c>
      <c r="B2735" t="s">
        <v>546</v>
      </c>
      <c r="C2735">
        <v>2007</v>
      </c>
      <c r="D2735">
        <v>2.8669309845495499</v>
      </c>
      <c r="E2735">
        <v>0.92083379154218503</v>
      </c>
      <c r="F2735">
        <v>47.324922899787701</v>
      </c>
    </row>
    <row r="2736" spans="1:6">
      <c r="A2736" t="s">
        <v>545</v>
      </c>
      <c r="B2736" t="s">
        <v>546</v>
      </c>
      <c r="C2736">
        <v>2008</v>
      </c>
      <c r="D2736">
        <v>2.8936036963196301</v>
      </c>
      <c r="E2736">
        <v>0.80760250859858895</v>
      </c>
      <c r="F2736">
        <v>46.606872149351197</v>
      </c>
    </row>
    <row r="2737" spans="1:6">
      <c r="A2737" t="s">
        <v>545</v>
      </c>
      <c r="B2737" t="s">
        <v>546</v>
      </c>
      <c r="C2737">
        <v>2009</v>
      </c>
      <c r="D2737">
        <v>2.92882590605661</v>
      </c>
      <c r="E2737">
        <v>0.71022594989169197</v>
      </c>
      <c r="F2737">
        <v>46.025556661815997</v>
      </c>
    </row>
    <row r="2738" spans="1:6">
      <c r="A2738" t="s">
        <v>545</v>
      </c>
      <c r="B2738" t="s">
        <v>546</v>
      </c>
      <c r="C2738">
        <v>2010</v>
      </c>
      <c r="D2738">
        <v>2.9933748530544202</v>
      </c>
      <c r="E2738">
        <v>0.63544097315419501</v>
      </c>
      <c r="F2738">
        <v>45.4847486256186</v>
      </c>
    </row>
    <row r="2739" spans="1:6">
      <c r="A2739" t="s">
        <v>545</v>
      </c>
      <c r="B2739" t="s">
        <v>546</v>
      </c>
      <c r="C2739">
        <v>2011</v>
      </c>
      <c r="D2739">
        <v>2.9804038523249798</v>
      </c>
      <c r="E2739">
        <v>0.56196888808074597</v>
      </c>
      <c r="F2739">
        <v>44.6507455789651</v>
      </c>
    </row>
    <row r="2740" spans="1:6">
      <c r="A2740" t="s">
        <v>545</v>
      </c>
      <c r="B2740" t="s">
        <v>546</v>
      </c>
      <c r="C2740">
        <v>2012</v>
      </c>
      <c r="D2740">
        <v>2.9459283645472598</v>
      </c>
      <c r="E2740">
        <v>0.495280684011282</v>
      </c>
      <c r="F2740">
        <v>44.139597698495599</v>
      </c>
    </row>
    <row r="2741" spans="1:6">
      <c r="A2741" t="s">
        <v>545</v>
      </c>
      <c r="B2741" t="s">
        <v>546</v>
      </c>
      <c r="C2741">
        <v>2013</v>
      </c>
      <c r="D2741">
        <v>2.92887554284551</v>
      </c>
      <c r="E2741">
        <v>0.44754772362487399</v>
      </c>
      <c r="F2741">
        <v>43.724953343952599</v>
      </c>
    </row>
    <row r="2742" spans="1:6">
      <c r="A2742" t="s">
        <v>545</v>
      </c>
      <c r="B2742" t="s">
        <v>546</v>
      </c>
      <c r="C2742">
        <v>2014</v>
      </c>
      <c r="D2742">
        <v>2.9611860124519001</v>
      </c>
      <c r="E2742">
        <v>0.40322696617896298</v>
      </c>
      <c r="F2742">
        <v>43.864802552608097</v>
      </c>
    </row>
    <row r="2743" spans="1:6">
      <c r="A2743" t="s">
        <v>545</v>
      </c>
      <c r="B2743" t="s">
        <v>546</v>
      </c>
      <c r="C2743">
        <v>2015</v>
      </c>
      <c r="D2743">
        <v>2.9852544416332698</v>
      </c>
      <c r="E2743">
        <v>0.35430356486877301</v>
      </c>
      <c r="F2743">
        <v>44.667890365017399</v>
      </c>
    </row>
    <row r="2744" spans="1:6">
      <c r="A2744" t="s">
        <v>545</v>
      </c>
      <c r="B2744" t="s">
        <v>546</v>
      </c>
      <c r="C2744">
        <v>2016</v>
      </c>
      <c r="D2744">
        <v>2.9842591763901201</v>
      </c>
      <c r="E2744">
        <v>0.30951942422357998</v>
      </c>
      <c r="F2744">
        <v>44.138790821613703</v>
      </c>
    </row>
    <row r="2745" spans="1:6">
      <c r="A2745" t="s">
        <v>545</v>
      </c>
      <c r="B2745" t="s">
        <v>546</v>
      </c>
      <c r="C2745">
        <v>2017</v>
      </c>
      <c r="D2745">
        <v>2.98405675835882</v>
      </c>
      <c r="E2745">
        <v>0.270711727847742</v>
      </c>
      <c r="F2745">
        <v>43.691642725725202</v>
      </c>
    </row>
    <row r="2746" spans="1:6">
      <c r="A2746" t="s">
        <v>547</v>
      </c>
      <c r="B2746" t="s">
        <v>548</v>
      </c>
      <c r="C2746">
        <v>1990</v>
      </c>
      <c r="D2746">
        <v>3.2054514292706302</v>
      </c>
      <c r="E2746">
        <v>6.6932060270732698</v>
      </c>
      <c r="F2746">
        <v>108.90960415053</v>
      </c>
    </row>
    <row r="2747" spans="1:6">
      <c r="A2747" t="s">
        <v>547</v>
      </c>
      <c r="B2747" t="s">
        <v>548</v>
      </c>
      <c r="C2747">
        <v>1991</v>
      </c>
      <c r="D2747">
        <v>3.2854128411908601</v>
      </c>
      <c r="E2747">
        <v>6.3663400642253096</v>
      </c>
      <c r="F2747">
        <v>111.73347129256</v>
      </c>
    </row>
    <row r="2748" spans="1:6">
      <c r="A2748" t="s">
        <v>547</v>
      </c>
      <c r="B2748" t="s">
        <v>548</v>
      </c>
      <c r="C2748">
        <v>1992</v>
      </c>
      <c r="D2748">
        <v>3.3516598898199499</v>
      </c>
      <c r="E2748">
        <v>5.9702653382432302</v>
      </c>
      <c r="F2748">
        <v>113.741669729775</v>
      </c>
    </row>
    <row r="2749" spans="1:6">
      <c r="A2749" t="s">
        <v>547</v>
      </c>
      <c r="B2749" t="s">
        <v>548</v>
      </c>
      <c r="C2749">
        <v>1993</v>
      </c>
      <c r="D2749">
        <v>3.3966360955858002</v>
      </c>
      <c r="E2749">
        <v>5.6994395431440203</v>
      </c>
      <c r="F2749">
        <v>115.565575289783</v>
      </c>
    </row>
    <row r="2750" spans="1:6">
      <c r="A2750" t="s">
        <v>547</v>
      </c>
      <c r="B2750" t="s">
        <v>548</v>
      </c>
      <c r="C2750">
        <v>1994</v>
      </c>
      <c r="D2750">
        <v>3.4154537947625001</v>
      </c>
      <c r="E2750">
        <v>5.4113921905600399</v>
      </c>
      <c r="F2750">
        <v>115.84331471000699</v>
      </c>
    </row>
    <row r="2751" spans="1:6">
      <c r="A2751" t="s">
        <v>547</v>
      </c>
      <c r="B2751" t="s">
        <v>548</v>
      </c>
      <c r="C2751">
        <v>1995</v>
      </c>
      <c r="D2751">
        <v>3.4527513042385598</v>
      </c>
      <c r="E2751">
        <v>5.2303817058808599</v>
      </c>
      <c r="F2751">
        <v>116.567883737523</v>
      </c>
    </row>
    <row r="2752" spans="1:6">
      <c r="A2752" t="s">
        <v>547</v>
      </c>
      <c r="B2752" t="s">
        <v>548</v>
      </c>
      <c r="C2752">
        <v>1996</v>
      </c>
      <c r="D2752">
        <v>3.4783261971297001</v>
      </c>
      <c r="E2752">
        <v>4.8524163115473398</v>
      </c>
      <c r="F2752">
        <v>119.072258322225</v>
      </c>
    </row>
    <row r="2753" spans="1:6">
      <c r="A2753" t="s">
        <v>547</v>
      </c>
      <c r="B2753" t="s">
        <v>548</v>
      </c>
      <c r="C2753">
        <v>1997</v>
      </c>
      <c r="D2753">
        <v>3.5125569611470899</v>
      </c>
      <c r="E2753">
        <v>4.5087170339295604</v>
      </c>
      <c r="F2753">
        <v>120.904218450283</v>
      </c>
    </row>
    <row r="2754" spans="1:6">
      <c r="A2754" t="s">
        <v>547</v>
      </c>
      <c r="B2754" t="s">
        <v>548</v>
      </c>
      <c r="C2754">
        <v>1998</v>
      </c>
      <c r="D2754">
        <v>3.3596976523325499</v>
      </c>
      <c r="E2754">
        <v>3.9262725521450501</v>
      </c>
      <c r="F2754">
        <v>115.957004393937</v>
      </c>
    </row>
    <row r="2755" spans="1:6">
      <c r="A2755" t="s">
        <v>547</v>
      </c>
      <c r="B2755" t="s">
        <v>548</v>
      </c>
      <c r="C2755">
        <v>1999</v>
      </c>
      <c r="D2755">
        <v>3.2575727663689</v>
      </c>
      <c r="E2755">
        <v>3.47345736025903</v>
      </c>
      <c r="F2755">
        <v>112.902561274698</v>
      </c>
    </row>
    <row r="2756" spans="1:6">
      <c r="A2756" t="s">
        <v>547</v>
      </c>
      <c r="B2756" t="s">
        <v>548</v>
      </c>
      <c r="C2756">
        <v>2000</v>
      </c>
      <c r="D2756">
        <v>3.22814064967474</v>
      </c>
      <c r="E2756">
        <v>3.0982028948994098</v>
      </c>
      <c r="F2756">
        <v>112.628780166954</v>
      </c>
    </row>
    <row r="2757" spans="1:6">
      <c r="A2757" t="s">
        <v>547</v>
      </c>
      <c r="B2757" t="s">
        <v>548</v>
      </c>
      <c r="C2757">
        <v>2001</v>
      </c>
      <c r="D2757">
        <v>3.0151876415003298</v>
      </c>
      <c r="E2757">
        <v>2.5073685672766901</v>
      </c>
      <c r="F2757">
        <v>106.257932400687</v>
      </c>
    </row>
    <row r="2758" spans="1:6">
      <c r="A2758" t="s">
        <v>547</v>
      </c>
      <c r="B2758" t="s">
        <v>548</v>
      </c>
      <c r="C2758">
        <v>2002</v>
      </c>
      <c r="D2758">
        <v>2.9936265315698098</v>
      </c>
      <c r="E2758">
        <v>2.2013895953962201</v>
      </c>
      <c r="F2758">
        <v>106.184963472089</v>
      </c>
    </row>
    <row r="2759" spans="1:6">
      <c r="A2759" t="s">
        <v>547</v>
      </c>
      <c r="B2759" t="s">
        <v>548</v>
      </c>
      <c r="C2759">
        <v>2003</v>
      </c>
      <c r="D2759">
        <v>2.83352509128432</v>
      </c>
      <c r="E2759">
        <v>1.89577700777525</v>
      </c>
      <c r="F2759">
        <v>100.433706674454</v>
      </c>
    </row>
    <row r="2760" spans="1:6">
      <c r="A2760" t="s">
        <v>547</v>
      </c>
      <c r="B2760" t="s">
        <v>548</v>
      </c>
      <c r="C2760">
        <v>2004</v>
      </c>
      <c r="D2760">
        <v>2.67940570724303</v>
      </c>
      <c r="E2760">
        <v>1.61878188685958</v>
      </c>
      <c r="F2760">
        <v>94.639520107858004</v>
      </c>
    </row>
    <row r="2761" spans="1:6">
      <c r="A2761" t="s">
        <v>547</v>
      </c>
      <c r="B2761" t="s">
        <v>548</v>
      </c>
      <c r="C2761">
        <v>2005</v>
      </c>
      <c r="D2761">
        <v>2.5331846716661301</v>
      </c>
      <c r="E2761">
        <v>1.46559995611323</v>
      </c>
      <c r="F2761">
        <v>89.075257337340901</v>
      </c>
    </row>
    <row r="2762" spans="1:6">
      <c r="A2762" t="s">
        <v>547</v>
      </c>
      <c r="B2762" t="s">
        <v>548</v>
      </c>
      <c r="C2762">
        <v>2006</v>
      </c>
      <c r="D2762">
        <v>2.3916730176869598</v>
      </c>
      <c r="E2762">
        <v>1.2725295293082599</v>
      </c>
      <c r="F2762">
        <v>84.452265798256803</v>
      </c>
    </row>
    <row r="2763" spans="1:6">
      <c r="A2763" t="s">
        <v>547</v>
      </c>
      <c r="B2763" t="s">
        <v>548</v>
      </c>
      <c r="C2763">
        <v>2007</v>
      </c>
      <c r="D2763">
        <v>2.25875929649483</v>
      </c>
      <c r="E2763">
        <v>1.0853062262337201</v>
      </c>
      <c r="F2763">
        <v>79.824979575676807</v>
      </c>
    </row>
    <row r="2764" spans="1:6">
      <c r="A2764" t="s">
        <v>547</v>
      </c>
      <c r="B2764" t="s">
        <v>548</v>
      </c>
      <c r="C2764">
        <v>2008</v>
      </c>
      <c r="D2764">
        <v>2.1185367570712099</v>
      </c>
      <c r="E2764">
        <v>0.90778439321291904</v>
      </c>
      <c r="F2764">
        <v>74.592863262226899</v>
      </c>
    </row>
    <row r="2765" spans="1:6">
      <c r="A2765" t="s">
        <v>547</v>
      </c>
      <c r="B2765" t="s">
        <v>548</v>
      </c>
      <c r="C2765">
        <v>2009</v>
      </c>
      <c r="D2765">
        <v>1.9821305610607001</v>
      </c>
      <c r="E2765">
        <v>0.76491085404773096</v>
      </c>
      <c r="F2765">
        <v>69.850777552001404</v>
      </c>
    </row>
    <row r="2766" spans="1:6">
      <c r="A2766" t="s">
        <v>547</v>
      </c>
      <c r="B2766" t="s">
        <v>548</v>
      </c>
      <c r="C2766">
        <v>2010</v>
      </c>
      <c r="D2766">
        <v>1.8614668115212101</v>
      </c>
      <c r="E2766">
        <v>0.65234225702431003</v>
      </c>
      <c r="F2766">
        <v>65.705005640602096</v>
      </c>
    </row>
    <row r="2767" spans="1:6">
      <c r="A2767" t="s">
        <v>547</v>
      </c>
      <c r="B2767" t="s">
        <v>548</v>
      </c>
      <c r="C2767">
        <v>2011</v>
      </c>
      <c r="D2767">
        <v>1.71491683314329</v>
      </c>
      <c r="E2767">
        <v>0.54138279887200902</v>
      </c>
      <c r="F2767">
        <v>60.028514931354898</v>
      </c>
    </row>
    <row r="2768" spans="1:6">
      <c r="A2768" t="s">
        <v>547</v>
      </c>
      <c r="B2768" t="s">
        <v>548</v>
      </c>
      <c r="C2768">
        <v>2012</v>
      </c>
      <c r="D2768">
        <v>1.5829039680021499</v>
      </c>
      <c r="E2768">
        <v>0.41983619751800999</v>
      </c>
      <c r="F2768">
        <v>55.725890171329503</v>
      </c>
    </row>
    <row r="2769" spans="1:6">
      <c r="A2769" t="s">
        <v>547</v>
      </c>
      <c r="B2769" t="s">
        <v>548</v>
      </c>
      <c r="C2769">
        <v>2013</v>
      </c>
      <c r="D2769">
        <v>1.50359167821956</v>
      </c>
      <c r="E2769">
        <v>0.37726382425715099</v>
      </c>
      <c r="F2769">
        <v>52.2835409461441</v>
      </c>
    </row>
    <row r="2770" spans="1:6">
      <c r="A2770" t="s">
        <v>547</v>
      </c>
      <c r="B2770" t="s">
        <v>548</v>
      </c>
      <c r="C2770">
        <v>2014</v>
      </c>
      <c r="D2770">
        <v>1.40591968913874</v>
      </c>
      <c r="E2770">
        <v>0.34291493251585098</v>
      </c>
      <c r="F2770">
        <v>47.149832468899099</v>
      </c>
    </row>
    <row r="2771" spans="1:6">
      <c r="A2771" t="s">
        <v>547</v>
      </c>
      <c r="B2771" t="s">
        <v>548</v>
      </c>
      <c r="C2771">
        <v>2015</v>
      </c>
      <c r="D2771">
        <v>1.29447401193806</v>
      </c>
      <c r="E2771">
        <v>0.259125965997687</v>
      </c>
      <c r="F2771">
        <v>45.166267119984298</v>
      </c>
    </row>
    <row r="2772" spans="1:6">
      <c r="A2772" t="s">
        <v>547</v>
      </c>
      <c r="B2772" t="s">
        <v>548</v>
      </c>
      <c r="C2772">
        <v>2016</v>
      </c>
      <c r="D2772">
        <v>1.24715611598717</v>
      </c>
      <c r="E2772">
        <v>0.226852489018117</v>
      </c>
      <c r="F2772">
        <v>42.865994401720698</v>
      </c>
    </row>
    <row r="2773" spans="1:6">
      <c r="A2773" t="s">
        <v>547</v>
      </c>
      <c r="B2773" t="s">
        <v>548</v>
      </c>
      <c r="C2773">
        <v>2017</v>
      </c>
      <c r="D2773">
        <v>1.23372912339984</v>
      </c>
      <c r="E2773">
        <v>0.20654623830070601</v>
      </c>
      <c r="F2773">
        <v>41.622258287955198</v>
      </c>
    </row>
    <row r="2774" spans="1:6">
      <c r="A2774" t="s">
        <v>549</v>
      </c>
      <c r="B2774" t="s">
        <v>550</v>
      </c>
      <c r="C2774">
        <v>1990</v>
      </c>
      <c r="D2774">
        <v>2.69518321050244</v>
      </c>
      <c r="E2774">
        <v>3.0730523250348099</v>
      </c>
      <c r="F2774">
        <v>38.9752819975932</v>
      </c>
    </row>
    <row r="2775" spans="1:6">
      <c r="A2775" t="s">
        <v>549</v>
      </c>
      <c r="B2775" t="s">
        <v>550</v>
      </c>
      <c r="C2775">
        <v>1991</v>
      </c>
      <c r="D2775">
        <v>2.6441392967064901</v>
      </c>
      <c r="E2775">
        <v>2.7462978073002899</v>
      </c>
      <c r="F2775">
        <v>37.840989797069902</v>
      </c>
    </row>
    <row r="2776" spans="1:6">
      <c r="A2776" t="s">
        <v>549</v>
      </c>
      <c r="B2776" t="s">
        <v>550</v>
      </c>
      <c r="C2776">
        <v>1992</v>
      </c>
      <c r="D2776">
        <v>2.6453791259710902</v>
      </c>
      <c r="E2776">
        <v>2.51612741575943</v>
      </c>
      <c r="F2776">
        <v>37.265676362735498</v>
      </c>
    </row>
    <row r="2777" spans="1:6">
      <c r="A2777" t="s">
        <v>549</v>
      </c>
      <c r="B2777" t="s">
        <v>550</v>
      </c>
      <c r="C2777">
        <v>1993</v>
      </c>
      <c r="D2777">
        <v>2.6803879505112702</v>
      </c>
      <c r="E2777">
        <v>2.3456858178420599</v>
      </c>
      <c r="F2777">
        <v>37.162995555680503</v>
      </c>
    </row>
    <row r="2778" spans="1:6">
      <c r="A2778" t="s">
        <v>549</v>
      </c>
      <c r="B2778" t="s">
        <v>550</v>
      </c>
      <c r="C2778">
        <v>1994</v>
      </c>
      <c r="D2778">
        <v>2.62091213483829</v>
      </c>
      <c r="E2778">
        <v>2.1186004302433799</v>
      </c>
      <c r="F2778">
        <v>35.928437030555799</v>
      </c>
    </row>
    <row r="2779" spans="1:6">
      <c r="A2779" t="s">
        <v>549</v>
      </c>
      <c r="B2779" t="s">
        <v>550</v>
      </c>
      <c r="C2779">
        <v>1995</v>
      </c>
      <c r="D2779">
        <v>2.6732888456096502</v>
      </c>
      <c r="E2779">
        <v>1.97943154096364</v>
      </c>
      <c r="F2779">
        <v>36.077734807987703</v>
      </c>
    </row>
    <row r="2780" spans="1:6">
      <c r="A2780" t="s">
        <v>549</v>
      </c>
      <c r="B2780" t="s">
        <v>550</v>
      </c>
      <c r="C2780">
        <v>1996</v>
      </c>
      <c r="D2780">
        <v>2.58685973912536</v>
      </c>
      <c r="E2780">
        <v>1.77362415885128</v>
      </c>
      <c r="F2780">
        <v>34.747693221880198</v>
      </c>
    </row>
    <row r="2781" spans="1:6">
      <c r="A2781" t="s">
        <v>549</v>
      </c>
      <c r="B2781" t="s">
        <v>550</v>
      </c>
      <c r="C2781">
        <v>1997</v>
      </c>
      <c r="D2781">
        <v>2.5584140131786399</v>
      </c>
      <c r="E2781">
        <v>1.6431681691765001</v>
      </c>
      <c r="F2781">
        <v>34.015970609191299</v>
      </c>
    </row>
    <row r="2782" spans="1:6">
      <c r="A2782" t="s">
        <v>549</v>
      </c>
      <c r="B2782" t="s">
        <v>550</v>
      </c>
      <c r="C2782">
        <v>1998</v>
      </c>
      <c r="D2782">
        <v>2.50942310451138</v>
      </c>
      <c r="E2782">
        <v>1.47713557842192</v>
      </c>
      <c r="F2782">
        <v>33.270032536043999</v>
      </c>
    </row>
    <row r="2783" spans="1:6">
      <c r="A2783" t="s">
        <v>549</v>
      </c>
      <c r="B2783" t="s">
        <v>550</v>
      </c>
      <c r="C2783">
        <v>1999</v>
      </c>
      <c r="D2783">
        <v>2.4709784487776298</v>
      </c>
      <c r="E2783">
        <v>1.3743493492783201</v>
      </c>
      <c r="F2783">
        <v>32.727520184665202</v>
      </c>
    </row>
    <row r="2784" spans="1:6">
      <c r="A2784" t="s">
        <v>549</v>
      </c>
      <c r="B2784" t="s">
        <v>550</v>
      </c>
      <c r="C2784">
        <v>2000</v>
      </c>
      <c r="D2784">
        <v>2.3337426050333598</v>
      </c>
      <c r="E2784">
        <v>1.2109774268204201</v>
      </c>
      <c r="F2784">
        <v>31.187126271615899</v>
      </c>
    </row>
    <row r="2785" spans="1:6">
      <c r="A2785" t="s">
        <v>549</v>
      </c>
      <c r="B2785" t="s">
        <v>550</v>
      </c>
      <c r="C2785">
        <v>2001</v>
      </c>
      <c r="D2785">
        <v>2.1402566551799</v>
      </c>
      <c r="E2785">
        <v>1.05565742579383</v>
      </c>
      <c r="F2785">
        <v>28.774523615664599</v>
      </c>
    </row>
    <row r="2786" spans="1:6">
      <c r="A2786" t="s">
        <v>549</v>
      </c>
      <c r="B2786" t="s">
        <v>550</v>
      </c>
      <c r="C2786">
        <v>2002</v>
      </c>
      <c r="D2786">
        <v>2.01387642558461</v>
      </c>
      <c r="E2786">
        <v>0.91899506008694998</v>
      </c>
      <c r="F2786">
        <v>27.149960728783899</v>
      </c>
    </row>
    <row r="2787" spans="1:6">
      <c r="A2787" t="s">
        <v>549</v>
      </c>
      <c r="B2787" t="s">
        <v>550</v>
      </c>
      <c r="C2787">
        <v>2003</v>
      </c>
      <c r="D2787">
        <v>1.9009781157778101</v>
      </c>
      <c r="E2787">
        <v>0.79022481027726899</v>
      </c>
      <c r="F2787">
        <v>25.347738884459499</v>
      </c>
    </row>
    <row r="2788" spans="1:6">
      <c r="A2788" t="s">
        <v>549</v>
      </c>
      <c r="B2788" t="s">
        <v>550</v>
      </c>
      <c r="C2788">
        <v>2004</v>
      </c>
      <c r="D2788">
        <v>1.81206082773849</v>
      </c>
      <c r="E2788">
        <v>0.69903254929020497</v>
      </c>
      <c r="F2788">
        <v>24.038649100416901</v>
      </c>
    </row>
    <row r="2789" spans="1:6">
      <c r="A2789" t="s">
        <v>549</v>
      </c>
      <c r="B2789" t="s">
        <v>550</v>
      </c>
      <c r="C2789">
        <v>2005</v>
      </c>
      <c r="D2789">
        <v>1.71571521985043</v>
      </c>
      <c r="E2789">
        <v>0.61042614036980603</v>
      </c>
      <c r="F2789">
        <v>22.462785391213199</v>
      </c>
    </row>
    <row r="2790" spans="1:6">
      <c r="A2790" t="s">
        <v>549</v>
      </c>
      <c r="B2790" t="s">
        <v>550</v>
      </c>
      <c r="C2790">
        <v>2006</v>
      </c>
      <c r="D2790">
        <v>1.64289411169727</v>
      </c>
      <c r="E2790">
        <v>0.54272517869508896</v>
      </c>
      <c r="F2790">
        <v>21.611015736757899</v>
      </c>
    </row>
    <row r="2791" spans="1:6">
      <c r="A2791" t="s">
        <v>549</v>
      </c>
      <c r="B2791" t="s">
        <v>550</v>
      </c>
      <c r="C2791">
        <v>2007</v>
      </c>
      <c r="D2791">
        <v>1.5675079807928001</v>
      </c>
      <c r="E2791">
        <v>0.48081632093752302</v>
      </c>
      <c r="F2791">
        <v>20.366247587952799</v>
      </c>
    </row>
    <row r="2792" spans="1:6">
      <c r="A2792" t="s">
        <v>549</v>
      </c>
      <c r="B2792" t="s">
        <v>550</v>
      </c>
      <c r="C2792">
        <v>2008</v>
      </c>
      <c r="D2792">
        <v>1.5306068335359799</v>
      </c>
      <c r="E2792">
        <v>0.439252090242569</v>
      </c>
      <c r="F2792">
        <v>19.792773373020498</v>
      </c>
    </row>
    <row r="2793" spans="1:6">
      <c r="A2793" t="s">
        <v>549</v>
      </c>
      <c r="B2793" t="s">
        <v>550</v>
      </c>
      <c r="C2793">
        <v>2009</v>
      </c>
      <c r="D2793">
        <v>1.5278197190623699</v>
      </c>
      <c r="E2793">
        <v>0.40645759671553799</v>
      </c>
      <c r="F2793">
        <v>19.4437091043058</v>
      </c>
    </row>
    <row r="2794" spans="1:6">
      <c r="A2794" t="s">
        <v>549</v>
      </c>
      <c r="B2794" t="s">
        <v>550</v>
      </c>
      <c r="C2794">
        <v>2010</v>
      </c>
      <c r="D2794">
        <v>1.3836159210394701</v>
      </c>
      <c r="E2794">
        <v>0.34098743515830998</v>
      </c>
      <c r="F2794">
        <v>17.2315398840169</v>
      </c>
    </row>
    <row r="2795" spans="1:6">
      <c r="A2795" t="s">
        <v>549</v>
      </c>
      <c r="B2795" t="s">
        <v>550</v>
      </c>
      <c r="C2795">
        <v>2011</v>
      </c>
      <c r="D2795">
        <v>1.42841981172165</v>
      </c>
      <c r="E2795">
        <v>0.32407765879181599</v>
      </c>
      <c r="F2795">
        <v>17.584067703926099</v>
      </c>
    </row>
    <row r="2796" spans="1:6">
      <c r="A2796" t="s">
        <v>549</v>
      </c>
      <c r="B2796" t="s">
        <v>550</v>
      </c>
      <c r="C2796">
        <v>2012</v>
      </c>
      <c r="D2796">
        <v>1.45433183341552</v>
      </c>
      <c r="E2796">
        <v>0.31619631586954</v>
      </c>
      <c r="F2796">
        <v>16.519164118676802</v>
      </c>
    </row>
    <row r="2797" spans="1:6">
      <c r="A2797" t="s">
        <v>549</v>
      </c>
      <c r="B2797" t="s">
        <v>550</v>
      </c>
      <c r="C2797">
        <v>2013</v>
      </c>
      <c r="D2797">
        <v>1.45279527934731</v>
      </c>
      <c r="E2797">
        <v>0.29297910613961597</v>
      </c>
      <c r="F2797">
        <v>15.858282944190901</v>
      </c>
    </row>
    <row r="2798" spans="1:6">
      <c r="A2798" t="s">
        <v>549</v>
      </c>
      <c r="B2798" t="s">
        <v>550</v>
      </c>
      <c r="C2798">
        <v>2014</v>
      </c>
      <c r="D2798">
        <v>1.4250181137050699</v>
      </c>
      <c r="E2798">
        <v>0.27426246500998802</v>
      </c>
      <c r="F2798">
        <v>14.553819643885801</v>
      </c>
    </row>
    <row r="2799" spans="1:6">
      <c r="A2799" t="s">
        <v>549</v>
      </c>
      <c r="B2799" t="s">
        <v>550</v>
      </c>
      <c r="C2799">
        <v>2015</v>
      </c>
      <c r="D2799">
        <v>1.41316333795242</v>
      </c>
      <c r="E2799">
        <v>0.25625844073822601</v>
      </c>
      <c r="F2799">
        <v>14.197104764829399</v>
      </c>
    </row>
    <row r="2800" spans="1:6">
      <c r="A2800" t="s">
        <v>549</v>
      </c>
      <c r="B2800" t="s">
        <v>550</v>
      </c>
      <c r="C2800">
        <v>2016</v>
      </c>
      <c r="D2800">
        <v>1.39592768983908</v>
      </c>
      <c r="E2800">
        <v>0.23964028002465901</v>
      </c>
      <c r="F2800">
        <v>13.366116158963001</v>
      </c>
    </row>
    <row r="2801" spans="1:6">
      <c r="A2801" t="s">
        <v>549</v>
      </c>
      <c r="B2801" t="s">
        <v>550</v>
      </c>
      <c r="C2801">
        <v>2017</v>
      </c>
      <c r="D2801">
        <v>1.40307455719149</v>
      </c>
      <c r="E2801">
        <v>0.230138764643257</v>
      </c>
      <c r="F2801">
        <v>13.2087566872433</v>
      </c>
    </row>
    <row r="2802" spans="1:6">
      <c r="A2802" t="s">
        <v>551</v>
      </c>
      <c r="B2802" t="s">
        <v>552</v>
      </c>
      <c r="C2802">
        <v>1990</v>
      </c>
      <c r="D2802">
        <v>3.6129574582710799</v>
      </c>
      <c r="E2802">
        <v>1.0315218560697399</v>
      </c>
      <c r="F2802">
        <v>39.955358209177398</v>
      </c>
    </row>
    <row r="2803" spans="1:6">
      <c r="A2803" t="s">
        <v>551</v>
      </c>
      <c r="B2803" t="s">
        <v>552</v>
      </c>
      <c r="C2803">
        <v>1991</v>
      </c>
      <c r="D2803">
        <v>3.6509485440353902</v>
      </c>
      <c r="E2803">
        <v>1.0039523781556701</v>
      </c>
      <c r="F2803">
        <v>41.255769774873798</v>
      </c>
    </row>
    <row r="2804" spans="1:6">
      <c r="A2804" t="s">
        <v>551</v>
      </c>
      <c r="B2804" t="s">
        <v>552</v>
      </c>
      <c r="C2804">
        <v>1992</v>
      </c>
      <c r="D2804">
        <v>3.6159372377478198</v>
      </c>
      <c r="E2804">
        <v>0.95533765784704805</v>
      </c>
      <c r="F2804">
        <v>42.077890164739699</v>
      </c>
    </row>
    <row r="2805" spans="1:6">
      <c r="A2805" t="s">
        <v>551</v>
      </c>
      <c r="B2805" t="s">
        <v>552</v>
      </c>
      <c r="C2805">
        <v>1993</v>
      </c>
      <c r="D2805">
        <v>3.3093156723077302</v>
      </c>
      <c r="E2805">
        <v>0.84370402376651499</v>
      </c>
      <c r="F2805">
        <v>39.415577341046699</v>
      </c>
    </row>
    <row r="2806" spans="1:6">
      <c r="A2806" t="s">
        <v>551</v>
      </c>
      <c r="B2806" t="s">
        <v>552</v>
      </c>
      <c r="C2806">
        <v>1994</v>
      </c>
      <c r="D2806">
        <v>3.0808989457376899</v>
      </c>
      <c r="E2806">
        <v>0.76936816638573302</v>
      </c>
      <c r="F2806">
        <v>38.294741013710698</v>
      </c>
    </row>
    <row r="2807" spans="1:6">
      <c r="A2807" t="s">
        <v>551</v>
      </c>
      <c r="B2807" t="s">
        <v>552</v>
      </c>
      <c r="C2807">
        <v>1995</v>
      </c>
      <c r="D2807">
        <v>2.9391497749322402</v>
      </c>
      <c r="E2807">
        <v>0.71269182929415797</v>
      </c>
      <c r="F2807">
        <v>37.675826291412299</v>
      </c>
    </row>
    <row r="2808" spans="1:6">
      <c r="A2808" t="s">
        <v>551</v>
      </c>
      <c r="B2808" t="s">
        <v>552</v>
      </c>
      <c r="C2808">
        <v>1996</v>
      </c>
      <c r="D2808">
        <v>2.8232804864496801</v>
      </c>
      <c r="E2808">
        <v>0.65383742243349696</v>
      </c>
      <c r="F2808">
        <v>36.778842762240302</v>
      </c>
    </row>
    <row r="2809" spans="1:6">
      <c r="A2809" t="s">
        <v>551</v>
      </c>
      <c r="B2809" t="s">
        <v>552</v>
      </c>
      <c r="C2809">
        <v>1997</v>
      </c>
      <c r="D2809">
        <v>2.7940129712639998</v>
      </c>
      <c r="E2809">
        <v>0.61379232126799799</v>
      </c>
      <c r="F2809">
        <v>36.675115235441297</v>
      </c>
    </row>
    <row r="2810" spans="1:6">
      <c r="A2810" t="s">
        <v>551</v>
      </c>
      <c r="B2810" t="s">
        <v>552</v>
      </c>
      <c r="C2810">
        <v>1998</v>
      </c>
      <c r="D2810">
        <v>2.8501765047529499</v>
      </c>
      <c r="E2810">
        <v>0.58276219240121097</v>
      </c>
      <c r="F2810">
        <v>36.839196430229897</v>
      </c>
    </row>
    <row r="2811" spans="1:6">
      <c r="A2811" t="s">
        <v>551</v>
      </c>
      <c r="B2811" t="s">
        <v>552</v>
      </c>
      <c r="C2811">
        <v>1999</v>
      </c>
      <c r="D2811">
        <v>2.8970219485724602</v>
      </c>
      <c r="E2811">
        <v>0.54940268503582201</v>
      </c>
      <c r="F2811">
        <v>35.873418240436301</v>
      </c>
    </row>
    <row r="2812" spans="1:6">
      <c r="A2812" t="s">
        <v>551</v>
      </c>
      <c r="B2812" t="s">
        <v>552</v>
      </c>
      <c r="C2812">
        <v>2000</v>
      </c>
      <c r="D2812">
        <v>2.9082598986646699</v>
      </c>
      <c r="E2812">
        <v>0.51700011311851102</v>
      </c>
      <c r="F2812">
        <v>35.007052515534603</v>
      </c>
    </row>
    <row r="2813" spans="1:6">
      <c r="A2813" t="s">
        <v>551</v>
      </c>
      <c r="B2813" t="s">
        <v>552</v>
      </c>
      <c r="C2813">
        <v>2001</v>
      </c>
      <c r="D2813">
        <v>2.8126716283744502</v>
      </c>
      <c r="E2813">
        <v>0.46927461151991801</v>
      </c>
      <c r="F2813">
        <v>33.424890307976199</v>
      </c>
    </row>
    <row r="2814" spans="1:6">
      <c r="A2814" t="s">
        <v>551</v>
      </c>
      <c r="B2814" t="s">
        <v>552</v>
      </c>
      <c r="C2814">
        <v>2002</v>
      </c>
      <c r="D2814">
        <v>2.7844784605854298</v>
      </c>
      <c r="E2814">
        <v>0.442769140116124</v>
      </c>
      <c r="F2814">
        <v>32.340124382557697</v>
      </c>
    </row>
    <row r="2815" spans="1:6">
      <c r="A2815" t="s">
        <v>551</v>
      </c>
      <c r="B2815" t="s">
        <v>552</v>
      </c>
      <c r="C2815">
        <v>2003</v>
      </c>
      <c r="D2815">
        <v>2.70372850313034</v>
      </c>
      <c r="E2815">
        <v>0.41556851827269498</v>
      </c>
      <c r="F2815">
        <v>31.0197865044948</v>
      </c>
    </row>
    <row r="2816" spans="1:6">
      <c r="A2816" t="s">
        <v>551</v>
      </c>
      <c r="B2816" t="s">
        <v>552</v>
      </c>
      <c r="C2816">
        <v>2004</v>
      </c>
      <c r="D2816">
        <v>2.6170465113747801</v>
      </c>
      <c r="E2816">
        <v>0.37512751790914001</v>
      </c>
      <c r="F2816">
        <v>29.248347502404801</v>
      </c>
    </row>
    <row r="2817" spans="1:6">
      <c r="A2817" t="s">
        <v>551</v>
      </c>
      <c r="B2817" t="s">
        <v>552</v>
      </c>
      <c r="C2817">
        <v>2005</v>
      </c>
      <c r="D2817">
        <v>2.6167357751242699</v>
      </c>
      <c r="E2817">
        <v>0.35202419388901401</v>
      </c>
      <c r="F2817">
        <v>28.4455923968227</v>
      </c>
    </row>
    <row r="2818" spans="1:6">
      <c r="A2818" t="s">
        <v>551</v>
      </c>
      <c r="B2818" t="s">
        <v>552</v>
      </c>
      <c r="C2818">
        <v>2006</v>
      </c>
      <c r="D2818">
        <v>2.5290675532723399</v>
      </c>
      <c r="E2818">
        <v>0.32073623108563598</v>
      </c>
      <c r="F2818">
        <v>27.327059576149299</v>
      </c>
    </row>
    <row r="2819" spans="1:6">
      <c r="A2819" t="s">
        <v>551</v>
      </c>
      <c r="B2819" t="s">
        <v>552</v>
      </c>
      <c r="C2819">
        <v>2007</v>
      </c>
      <c r="D2819">
        <v>2.4871463426210298</v>
      </c>
      <c r="E2819">
        <v>0.29433235963235699</v>
      </c>
      <c r="F2819">
        <v>26.8051463020226</v>
      </c>
    </row>
    <row r="2820" spans="1:6">
      <c r="A2820" t="s">
        <v>551</v>
      </c>
      <c r="B2820" t="s">
        <v>552</v>
      </c>
      <c r="C2820">
        <v>2008</v>
      </c>
      <c r="D2820">
        <v>2.3526266722804401</v>
      </c>
      <c r="E2820">
        <v>0.26602848107498001</v>
      </c>
      <c r="F2820">
        <v>25.308191624750201</v>
      </c>
    </row>
    <row r="2821" spans="1:6">
      <c r="A2821" t="s">
        <v>551</v>
      </c>
      <c r="B2821" t="s">
        <v>552</v>
      </c>
      <c r="C2821">
        <v>2009</v>
      </c>
      <c r="D2821">
        <v>2.2467108907817699</v>
      </c>
      <c r="E2821">
        <v>0.239936534434886</v>
      </c>
      <c r="F2821">
        <v>23.944114224202401</v>
      </c>
    </row>
    <row r="2822" spans="1:6">
      <c r="A2822" t="s">
        <v>551</v>
      </c>
      <c r="B2822" t="s">
        <v>552</v>
      </c>
      <c r="C2822">
        <v>2010</v>
      </c>
      <c r="D2822">
        <v>2.2067018459199401</v>
      </c>
      <c r="E2822">
        <v>0.221032314271948</v>
      </c>
      <c r="F2822">
        <v>23.1585964168857</v>
      </c>
    </row>
    <row r="2823" spans="1:6">
      <c r="A2823" t="s">
        <v>551</v>
      </c>
      <c r="B2823" t="s">
        <v>552</v>
      </c>
      <c r="C2823">
        <v>2011</v>
      </c>
      <c r="D2823">
        <v>2.2531004902011</v>
      </c>
      <c r="E2823">
        <v>0.21163305398294999</v>
      </c>
      <c r="F2823">
        <v>23.1685102580518</v>
      </c>
    </row>
    <row r="2824" spans="1:6">
      <c r="A2824" t="s">
        <v>551</v>
      </c>
      <c r="B2824" t="s">
        <v>552</v>
      </c>
      <c r="C2824">
        <v>2012</v>
      </c>
      <c r="D2824">
        <v>2.2215722819805199</v>
      </c>
      <c r="E2824">
        <v>0.20316395540591101</v>
      </c>
      <c r="F2824">
        <v>22.062456319487602</v>
      </c>
    </row>
    <row r="2825" spans="1:6">
      <c r="A2825" t="s">
        <v>551</v>
      </c>
      <c r="B2825" t="s">
        <v>552</v>
      </c>
      <c r="C2825">
        <v>2013</v>
      </c>
      <c r="D2825">
        <v>2.2086177564950402</v>
      </c>
      <c r="E2825">
        <v>0.19193324408191401</v>
      </c>
      <c r="F2825">
        <v>21.545457965002299</v>
      </c>
    </row>
    <row r="2826" spans="1:6">
      <c r="A2826" t="s">
        <v>551</v>
      </c>
      <c r="B2826" t="s">
        <v>552</v>
      </c>
      <c r="C2826">
        <v>2014</v>
      </c>
      <c r="D2826">
        <v>2.18594765163119</v>
      </c>
      <c r="E2826">
        <v>0.18605520425716501</v>
      </c>
      <c r="F2826">
        <v>20.637068913412499</v>
      </c>
    </row>
    <row r="2827" spans="1:6">
      <c r="A2827" t="s">
        <v>551</v>
      </c>
      <c r="B2827" t="s">
        <v>552</v>
      </c>
      <c r="C2827">
        <v>2015</v>
      </c>
      <c r="D2827">
        <v>2.2262623718736898</v>
      </c>
      <c r="E2827">
        <v>0.178168008021481</v>
      </c>
      <c r="F2827">
        <v>20.923210734282002</v>
      </c>
    </row>
    <row r="2828" spans="1:6">
      <c r="A2828" t="s">
        <v>551</v>
      </c>
      <c r="B2828" t="s">
        <v>552</v>
      </c>
      <c r="C2828">
        <v>2016</v>
      </c>
      <c r="D2828">
        <v>2.1487931160075</v>
      </c>
      <c r="E2828">
        <v>0.174727648247782</v>
      </c>
      <c r="F2828">
        <v>19.448412085482499</v>
      </c>
    </row>
    <row r="2829" spans="1:6">
      <c r="A2829" t="s">
        <v>551</v>
      </c>
      <c r="B2829" t="s">
        <v>552</v>
      </c>
      <c r="C2829">
        <v>2017</v>
      </c>
      <c r="D2829">
        <v>2.1401128883243499</v>
      </c>
      <c r="E2829">
        <v>0.166607730110928</v>
      </c>
      <c r="F2829">
        <v>19.403275411767499</v>
      </c>
    </row>
    <row r="2830" spans="1:6">
      <c r="A2830" t="s">
        <v>553</v>
      </c>
      <c r="B2830" t="s">
        <v>554</v>
      </c>
      <c r="C2830">
        <v>1990</v>
      </c>
      <c r="D2830">
        <v>3.00530042064397</v>
      </c>
      <c r="E2830">
        <v>1.4312214793275699</v>
      </c>
      <c r="F2830">
        <v>31.549924195245602</v>
      </c>
    </row>
    <row r="2831" spans="1:6">
      <c r="A2831" t="s">
        <v>553</v>
      </c>
      <c r="B2831" t="s">
        <v>554</v>
      </c>
      <c r="C2831">
        <v>1991</v>
      </c>
      <c r="D2831">
        <v>2.96948152205319</v>
      </c>
      <c r="E2831">
        <v>1.30656804869973</v>
      </c>
      <c r="F2831">
        <v>31.254243432762401</v>
      </c>
    </row>
    <row r="2832" spans="1:6">
      <c r="A2832" t="s">
        <v>553</v>
      </c>
      <c r="B2832" t="s">
        <v>554</v>
      </c>
      <c r="C2832">
        <v>1992</v>
      </c>
      <c r="D2832">
        <v>2.8492921088144598</v>
      </c>
      <c r="E2832">
        <v>1.1520350334218299</v>
      </c>
      <c r="F2832">
        <v>30.004898209000501</v>
      </c>
    </row>
    <row r="2833" spans="1:6">
      <c r="A2833" t="s">
        <v>553</v>
      </c>
      <c r="B2833" t="s">
        <v>554</v>
      </c>
      <c r="C2833">
        <v>1993</v>
      </c>
      <c r="D2833">
        <v>2.7555048294715001</v>
      </c>
      <c r="E2833">
        <v>1.03498101233507</v>
      </c>
      <c r="F2833">
        <v>28.956009185606899</v>
      </c>
    </row>
    <row r="2834" spans="1:6">
      <c r="A2834" t="s">
        <v>553</v>
      </c>
      <c r="B2834" t="s">
        <v>554</v>
      </c>
      <c r="C2834">
        <v>1994</v>
      </c>
      <c r="D2834">
        <v>2.7189777819360801</v>
      </c>
      <c r="E2834">
        <v>0.94809895517018905</v>
      </c>
      <c r="F2834">
        <v>28.356167972356999</v>
      </c>
    </row>
    <row r="2835" spans="1:6">
      <c r="A2835" t="s">
        <v>553</v>
      </c>
      <c r="B2835" t="s">
        <v>554</v>
      </c>
      <c r="C2835">
        <v>1995</v>
      </c>
      <c r="D2835">
        <v>2.6305503147831</v>
      </c>
      <c r="E2835">
        <v>0.87100039649410099</v>
      </c>
      <c r="F2835">
        <v>27.457630235993101</v>
      </c>
    </row>
    <row r="2836" spans="1:6">
      <c r="A2836" t="s">
        <v>553</v>
      </c>
      <c r="B2836" t="s">
        <v>554</v>
      </c>
      <c r="C2836">
        <v>1996</v>
      </c>
      <c r="D2836">
        <v>2.5524310618130399</v>
      </c>
      <c r="E2836">
        <v>0.79055682389023896</v>
      </c>
      <c r="F2836">
        <v>26.739824966466799</v>
      </c>
    </row>
    <row r="2837" spans="1:6">
      <c r="A2837" t="s">
        <v>553</v>
      </c>
      <c r="B2837" t="s">
        <v>554</v>
      </c>
      <c r="C2837">
        <v>1997</v>
      </c>
      <c r="D2837">
        <v>2.5333283549422201</v>
      </c>
      <c r="E2837">
        <v>0.72057271287018698</v>
      </c>
      <c r="F2837">
        <v>26.216603501386899</v>
      </c>
    </row>
    <row r="2838" spans="1:6">
      <c r="A2838" t="s">
        <v>553</v>
      </c>
      <c r="B2838" t="s">
        <v>554</v>
      </c>
      <c r="C2838">
        <v>1998</v>
      </c>
      <c r="D2838">
        <v>2.5563801755572699</v>
      </c>
      <c r="E2838">
        <v>0.68815585337837304</v>
      </c>
      <c r="F2838">
        <v>26.312812083629801</v>
      </c>
    </row>
    <row r="2839" spans="1:6">
      <c r="A2839" t="s">
        <v>553</v>
      </c>
      <c r="B2839" t="s">
        <v>554</v>
      </c>
      <c r="C2839">
        <v>1999</v>
      </c>
      <c r="D2839">
        <v>2.5097328109230199</v>
      </c>
      <c r="E2839">
        <v>0.63724703291335705</v>
      </c>
      <c r="F2839">
        <v>25.247731781612998</v>
      </c>
    </row>
    <row r="2840" spans="1:6">
      <c r="A2840" t="s">
        <v>553</v>
      </c>
      <c r="B2840" t="s">
        <v>554</v>
      </c>
      <c r="C2840">
        <v>2000</v>
      </c>
      <c r="D2840">
        <v>2.45417230225515</v>
      </c>
      <c r="E2840">
        <v>0.58550301582384501</v>
      </c>
      <c r="F2840">
        <v>24.167685293198598</v>
      </c>
    </row>
    <row r="2841" spans="1:6">
      <c r="A2841" t="s">
        <v>553</v>
      </c>
      <c r="B2841" t="s">
        <v>554</v>
      </c>
      <c r="C2841">
        <v>2001</v>
      </c>
      <c r="D2841">
        <v>2.41227754030623</v>
      </c>
      <c r="E2841">
        <v>0.52971848025463997</v>
      </c>
      <c r="F2841">
        <v>23.4219629319043</v>
      </c>
    </row>
    <row r="2842" spans="1:6">
      <c r="A2842" t="s">
        <v>553</v>
      </c>
      <c r="B2842" t="s">
        <v>554</v>
      </c>
      <c r="C2842">
        <v>2002</v>
      </c>
      <c r="D2842">
        <v>2.4470404966541599</v>
      </c>
      <c r="E2842">
        <v>0.49844207738681301</v>
      </c>
      <c r="F2842">
        <v>23.004490577079299</v>
      </c>
    </row>
    <row r="2843" spans="1:6">
      <c r="A2843" t="s">
        <v>553</v>
      </c>
      <c r="B2843" t="s">
        <v>554</v>
      </c>
      <c r="C2843">
        <v>2003</v>
      </c>
      <c r="D2843">
        <v>2.5741573066189001</v>
      </c>
      <c r="E2843">
        <v>0.47711052848044699</v>
      </c>
      <c r="F2843">
        <v>23.121786452979201</v>
      </c>
    </row>
    <row r="2844" spans="1:6">
      <c r="A2844" t="s">
        <v>553</v>
      </c>
      <c r="B2844" t="s">
        <v>554</v>
      </c>
      <c r="C2844">
        <v>2004</v>
      </c>
      <c r="D2844">
        <v>2.43318889500254</v>
      </c>
      <c r="E2844">
        <v>0.41335793431789702</v>
      </c>
      <c r="F2844">
        <v>21.4234636575369</v>
      </c>
    </row>
    <row r="2845" spans="1:6">
      <c r="A2845" t="s">
        <v>553</v>
      </c>
      <c r="B2845" t="s">
        <v>554</v>
      </c>
      <c r="C2845">
        <v>2005</v>
      </c>
      <c r="D2845">
        <v>2.4328159994429899</v>
      </c>
      <c r="E2845">
        <v>0.38762888780023802</v>
      </c>
      <c r="F2845">
        <v>20.8889478834339</v>
      </c>
    </row>
    <row r="2846" spans="1:6">
      <c r="A2846" t="s">
        <v>553</v>
      </c>
      <c r="B2846" t="s">
        <v>554</v>
      </c>
      <c r="C2846">
        <v>2006</v>
      </c>
      <c r="D2846">
        <v>2.3766853487023298</v>
      </c>
      <c r="E2846">
        <v>0.35392318663629302</v>
      </c>
      <c r="F2846">
        <v>20.222343206275301</v>
      </c>
    </row>
    <row r="2847" spans="1:6">
      <c r="A2847" t="s">
        <v>553</v>
      </c>
      <c r="B2847" t="s">
        <v>554</v>
      </c>
      <c r="C2847">
        <v>2007</v>
      </c>
      <c r="D2847">
        <v>2.3439360560876699</v>
      </c>
      <c r="E2847">
        <v>0.32304609561763897</v>
      </c>
      <c r="F2847">
        <v>19.7995562971442</v>
      </c>
    </row>
    <row r="2848" spans="1:6">
      <c r="A2848" t="s">
        <v>553</v>
      </c>
      <c r="B2848" t="s">
        <v>554</v>
      </c>
      <c r="C2848">
        <v>2008</v>
      </c>
      <c r="D2848">
        <v>2.3237291860571299</v>
      </c>
      <c r="E2848">
        <v>0.30519628353540401</v>
      </c>
      <c r="F2848">
        <v>19.4533989660234</v>
      </c>
    </row>
    <row r="2849" spans="1:6">
      <c r="A2849" t="s">
        <v>553</v>
      </c>
      <c r="B2849" t="s">
        <v>554</v>
      </c>
      <c r="C2849">
        <v>2009</v>
      </c>
      <c r="D2849">
        <v>2.3081029769455701</v>
      </c>
      <c r="E2849">
        <v>0.29410059650093801</v>
      </c>
      <c r="F2849">
        <v>19.112276032680601</v>
      </c>
    </row>
    <row r="2850" spans="1:6">
      <c r="A2850" t="s">
        <v>553</v>
      </c>
      <c r="B2850" t="s">
        <v>554</v>
      </c>
      <c r="C2850">
        <v>2010</v>
      </c>
      <c r="D2850">
        <v>2.23773250487708</v>
      </c>
      <c r="E2850">
        <v>0.26834013926751898</v>
      </c>
      <c r="F2850">
        <v>18.267647140609</v>
      </c>
    </row>
    <row r="2851" spans="1:6">
      <c r="A2851" t="s">
        <v>553</v>
      </c>
      <c r="B2851" t="s">
        <v>554</v>
      </c>
      <c r="C2851">
        <v>2011</v>
      </c>
      <c r="D2851">
        <v>2.2221356133097401</v>
      </c>
      <c r="E2851">
        <v>0.24962934156657601</v>
      </c>
      <c r="F2851">
        <v>18.627233003868501</v>
      </c>
    </row>
    <row r="2852" spans="1:6">
      <c r="A2852" t="s">
        <v>553</v>
      </c>
      <c r="B2852" t="s">
        <v>554</v>
      </c>
      <c r="C2852">
        <v>2012</v>
      </c>
      <c r="D2852">
        <v>2.1721869367055699</v>
      </c>
      <c r="E2852">
        <v>0.24777918197184801</v>
      </c>
      <c r="F2852">
        <v>17.553131519916999</v>
      </c>
    </row>
    <row r="2853" spans="1:6">
      <c r="A2853" t="s">
        <v>553</v>
      </c>
      <c r="B2853" t="s">
        <v>554</v>
      </c>
      <c r="C2853">
        <v>2013</v>
      </c>
      <c r="D2853">
        <v>2.0907820330134901</v>
      </c>
      <c r="E2853">
        <v>0.23666886505691101</v>
      </c>
      <c r="F2853">
        <v>16.804621280236599</v>
      </c>
    </row>
    <row r="2854" spans="1:6">
      <c r="A2854" t="s">
        <v>553</v>
      </c>
      <c r="B2854" t="s">
        <v>554</v>
      </c>
      <c r="C2854">
        <v>2014</v>
      </c>
      <c r="D2854">
        <v>2.0354422240882899</v>
      </c>
      <c r="E2854">
        <v>0.221634396021851</v>
      </c>
      <c r="F2854">
        <v>16.248807355828099</v>
      </c>
    </row>
    <row r="2855" spans="1:6">
      <c r="A2855" t="s">
        <v>553</v>
      </c>
      <c r="B2855" t="s">
        <v>554</v>
      </c>
      <c r="C2855">
        <v>2015</v>
      </c>
      <c r="D2855">
        <v>2.0919457466403402</v>
      </c>
      <c r="E2855">
        <v>0.22272561955011</v>
      </c>
      <c r="F2855">
        <v>16.6365778741459</v>
      </c>
    </row>
    <row r="2856" spans="1:6">
      <c r="A2856" t="s">
        <v>553</v>
      </c>
      <c r="B2856" t="s">
        <v>554</v>
      </c>
      <c r="C2856">
        <v>2016</v>
      </c>
      <c r="D2856">
        <v>1.9932132483817699</v>
      </c>
      <c r="E2856">
        <v>0.20856356951227401</v>
      </c>
      <c r="F2856">
        <v>15.2001453912409</v>
      </c>
    </row>
    <row r="2857" spans="1:6">
      <c r="A2857" t="s">
        <v>553</v>
      </c>
      <c r="B2857" t="s">
        <v>554</v>
      </c>
      <c r="C2857">
        <v>2017</v>
      </c>
      <c r="D2857">
        <v>1.96691591988354</v>
      </c>
      <c r="E2857">
        <v>0.196540342416474</v>
      </c>
      <c r="F2857">
        <v>14.964451099333701</v>
      </c>
    </row>
    <row r="2858" spans="1:6">
      <c r="A2858" t="s">
        <v>555</v>
      </c>
      <c r="B2858" t="s">
        <v>556</v>
      </c>
      <c r="C2858">
        <v>1990</v>
      </c>
      <c r="D2858">
        <v>1.0225013501801601</v>
      </c>
      <c r="E2858">
        <v>29.222725309161302</v>
      </c>
      <c r="F2858">
        <v>17.021223967902401</v>
      </c>
    </row>
    <row r="2859" spans="1:6">
      <c r="A2859" t="s">
        <v>555</v>
      </c>
      <c r="B2859" t="s">
        <v>556</v>
      </c>
      <c r="C2859">
        <v>1991</v>
      </c>
      <c r="D2859">
        <v>1.0155745460172201</v>
      </c>
      <c r="E2859">
        <v>27.709524421105002</v>
      </c>
      <c r="F2859">
        <v>17.1039666431002</v>
      </c>
    </row>
    <row r="2860" spans="1:6">
      <c r="A2860" t="s">
        <v>555</v>
      </c>
      <c r="B2860" t="s">
        <v>556</v>
      </c>
      <c r="C2860">
        <v>1992</v>
      </c>
      <c r="D2860">
        <v>1.10739216043158</v>
      </c>
      <c r="E2860">
        <v>27.6592334298394</v>
      </c>
      <c r="F2860">
        <v>18.9208142539607</v>
      </c>
    </row>
    <row r="2861" spans="1:6">
      <c r="A2861" t="s">
        <v>555</v>
      </c>
      <c r="B2861" t="s">
        <v>556</v>
      </c>
      <c r="C2861">
        <v>1993</v>
      </c>
      <c r="D2861">
        <v>1.1425809276972301</v>
      </c>
      <c r="E2861">
        <v>26.621704548391801</v>
      </c>
      <c r="F2861">
        <v>19.851554774401698</v>
      </c>
    </row>
    <row r="2862" spans="1:6">
      <c r="A2862" t="s">
        <v>555</v>
      </c>
      <c r="B2862" t="s">
        <v>556</v>
      </c>
      <c r="C2862">
        <v>1994</v>
      </c>
      <c r="D2862">
        <v>1.2171318146025101</v>
      </c>
      <c r="E2862">
        <v>25.823390235449601</v>
      </c>
      <c r="F2862">
        <v>21.334524662486</v>
      </c>
    </row>
    <row r="2863" spans="1:6">
      <c r="A2863" t="s">
        <v>555</v>
      </c>
      <c r="B2863" t="s">
        <v>556</v>
      </c>
      <c r="C2863">
        <v>1995</v>
      </c>
      <c r="D2863">
        <v>1.3043399335393699</v>
      </c>
      <c r="E2863">
        <v>24.911676016039301</v>
      </c>
      <c r="F2863">
        <v>22.718819215709001</v>
      </c>
    </row>
    <row r="2864" spans="1:6">
      <c r="A2864" t="s">
        <v>555</v>
      </c>
      <c r="B2864" t="s">
        <v>556</v>
      </c>
      <c r="C2864">
        <v>1996</v>
      </c>
      <c r="D2864">
        <v>1.3578255220790001</v>
      </c>
      <c r="E2864">
        <v>23.505392446811801</v>
      </c>
      <c r="F2864">
        <v>23.710653864489402</v>
      </c>
    </row>
    <row r="2865" spans="1:6">
      <c r="A2865" t="s">
        <v>555</v>
      </c>
      <c r="B2865" t="s">
        <v>556</v>
      </c>
      <c r="C2865">
        <v>1997</v>
      </c>
      <c r="D2865">
        <v>1.42063575841662</v>
      </c>
      <c r="E2865">
        <v>22.244110817811698</v>
      </c>
      <c r="F2865">
        <v>24.633197437949899</v>
      </c>
    </row>
    <row r="2866" spans="1:6">
      <c r="A2866" t="s">
        <v>555</v>
      </c>
      <c r="B2866" t="s">
        <v>556</v>
      </c>
      <c r="C2866">
        <v>1998</v>
      </c>
      <c r="D2866">
        <v>1.4758071392030201</v>
      </c>
      <c r="E2866">
        <v>20.9284746286862</v>
      </c>
      <c r="F2866">
        <v>25.384051441917599</v>
      </c>
    </row>
    <row r="2867" spans="1:6">
      <c r="A2867" t="s">
        <v>555</v>
      </c>
      <c r="B2867" t="s">
        <v>556</v>
      </c>
      <c r="C2867">
        <v>1999</v>
      </c>
      <c r="D2867">
        <v>1.56167376849908</v>
      </c>
      <c r="E2867">
        <v>20.333114158981001</v>
      </c>
      <c r="F2867">
        <v>26.744393415763799</v>
      </c>
    </row>
    <row r="2868" spans="1:6">
      <c r="A2868" t="s">
        <v>555</v>
      </c>
      <c r="B2868" t="s">
        <v>556</v>
      </c>
      <c r="C2868">
        <v>2000</v>
      </c>
      <c r="D2868">
        <v>1.51554241258318</v>
      </c>
      <c r="E2868">
        <v>18.637327869031498</v>
      </c>
      <c r="F2868">
        <v>26.735016055190499</v>
      </c>
    </row>
    <row r="2869" spans="1:6">
      <c r="A2869" t="s">
        <v>555</v>
      </c>
      <c r="B2869" t="s">
        <v>556</v>
      </c>
      <c r="C2869">
        <v>2001</v>
      </c>
      <c r="D2869">
        <v>1.5056449834753201</v>
      </c>
      <c r="E2869">
        <v>17.267582900991702</v>
      </c>
      <c r="F2869">
        <v>27.057511325826699</v>
      </c>
    </row>
    <row r="2870" spans="1:6">
      <c r="A2870" t="s">
        <v>555</v>
      </c>
      <c r="B2870" t="s">
        <v>556</v>
      </c>
      <c r="C2870">
        <v>2002</v>
      </c>
      <c r="D2870">
        <v>1.49294068164853</v>
      </c>
      <c r="E2870">
        <v>15.5188132531625</v>
      </c>
      <c r="F2870">
        <v>26.2848073769043</v>
      </c>
    </row>
    <row r="2871" spans="1:6">
      <c r="A2871" t="s">
        <v>555</v>
      </c>
      <c r="B2871" t="s">
        <v>556</v>
      </c>
      <c r="C2871">
        <v>2003</v>
      </c>
      <c r="D2871">
        <v>1.42002336363711</v>
      </c>
      <c r="E2871">
        <v>13.846383329223199</v>
      </c>
      <c r="F2871">
        <v>25.5003700110524</v>
      </c>
    </row>
    <row r="2872" spans="1:6">
      <c r="A2872" t="s">
        <v>555</v>
      </c>
      <c r="B2872" t="s">
        <v>556</v>
      </c>
      <c r="C2872">
        <v>2004</v>
      </c>
      <c r="D2872">
        <v>1.3627776325714001</v>
      </c>
      <c r="E2872">
        <v>12.632535574501</v>
      </c>
      <c r="F2872">
        <v>24.962944956740699</v>
      </c>
    </row>
    <row r="2873" spans="1:6">
      <c r="A2873" t="s">
        <v>555</v>
      </c>
      <c r="B2873" t="s">
        <v>556</v>
      </c>
      <c r="C2873">
        <v>2005</v>
      </c>
      <c r="D2873">
        <v>1.2856654220642201</v>
      </c>
      <c r="E2873">
        <v>11.303926714607799</v>
      </c>
      <c r="F2873">
        <v>24.0071259437882</v>
      </c>
    </row>
    <row r="2874" spans="1:6">
      <c r="A2874" t="s">
        <v>555</v>
      </c>
      <c r="B2874" t="s">
        <v>556</v>
      </c>
      <c r="C2874">
        <v>2006</v>
      </c>
      <c r="D2874">
        <v>1.2212104175610901</v>
      </c>
      <c r="E2874">
        <v>10.403962676715899</v>
      </c>
      <c r="F2874">
        <v>23.5581936381781</v>
      </c>
    </row>
    <row r="2875" spans="1:6">
      <c r="A2875" t="s">
        <v>555</v>
      </c>
      <c r="B2875" t="s">
        <v>556</v>
      </c>
      <c r="C2875">
        <v>2007</v>
      </c>
      <c r="D2875">
        <v>1.3570118317878399</v>
      </c>
      <c r="E2875">
        <v>10.470730444420999</v>
      </c>
      <c r="F2875">
        <v>25.826740942884701</v>
      </c>
    </row>
    <row r="2876" spans="1:6">
      <c r="A2876" t="s">
        <v>555</v>
      </c>
      <c r="B2876" t="s">
        <v>556</v>
      </c>
      <c r="C2876">
        <v>2008</v>
      </c>
      <c r="D2876">
        <v>1.4258258694207899</v>
      </c>
      <c r="E2876">
        <v>10.3674591314617</v>
      </c>
      <c r="F2876">
        <v>27.426562184096898</v>
      </c>
    </row>
    <row r="2877" spans="1:6">
      <c r="A2877" t="s">
        <v>555</v>
      </c>
      <c r="B2877" t="s">
        <v>556</v>
      </c>
      <c r="C2877">
        <v>2009</v>
      </c>
      <c r="D2877">
        <v>1.5353327750504999</v>
      </c>
      <c r="E2877">
        <v>10.488205813423701</v>
      </c>
      <c r="F2877">
        <v>29.4158085959935</v>
      </c>
    </row>
    <row r="2878" spans="1:6">
      <c r="A2878" t="s">
        <v>555</v>
      </c>
      <c r="B2878" t="s">
        <v>556</v>
      </c>
      <c r="C2878">
        <v>2010</v>
      </c>
      <c r="D2878">
        <v>1.39042266536034</v>
      </c>
      <c r="E2878">
        <v>9.6496341431730599</v>
      </c>
      <c r="F2878">
        <v>27.9006919488181</v>
      </c>
    </row>
    <row r="2879" spans="1:6">
      <c r="A2879" t="s">
        <v>555</v>
      </c>
      <c r="B2879" t="s">
        <v>556</v>
      </c>
      <c r="C2879">
        <v>2011</v>
      </c>
      <c r="D2879">
        <v>1.3326525417991899</v>
      </c>
      <c r="E2879">
        <v>9.1899130961447302</v>
      </c>
      <c r="F2879">
        <v>28.2252517949204</v>
      </c>
    </row>
    <row r="2880" spans="1:6">
      <c r="A2880" t="s">
        <v>555</v>
      </c>
      <c r="B2880" t="s">
        <v>556</v>
      </c>
      <c r="C2880">
        <v>2012</v>
      </c>
      <c r="D2880">
        <v>1.38529003045301</v>
      </c>
      <c r="E2880">
        <v>9.2575023751021508</v>
      </c>
      <c r="F2880">
        <v>28.3667138121235</v>
      </c>
    </row>
    <row r="2881" spans="1:6">
      <c r="A2881" t="s">
        <v>555</v>
      </c>
      <c r="B2881" t="s">
        <v>556</v>
      </c>
      <c r="C2881">
        <v>2013</v>
      </c>
      <c r="D2881">
        <v>1.55788874803649</v>
      </c>
      <c r="E2881">
        <v>9.7167214350921096</v>
      </c>
      <c r="F2881">
        <v>30.5322867349105</v>
      </c>
    </row>
    <row r="2882" spans="1:6">
      <c r="A2882" t="s">
        <v>555</v>
      </c>
      <c r="B2882" t="s">
        <v>556</v>
      </c>
      <c r="C2882">
        <v>2014</v>
      </c>
      <c r="D2882">
        <v>1.63352372994537</v>
      </c>
      <c r="E2882">
        <v>9.7210497480565596</v>
      </c>
      <c r="F2882">
        <v>30.779072050987399</v>
      </c>
    </row>
    <row r="2883" spans="1:6">
      <c r="A2883" t="s">
        <v>555</v>
      </c>
      <c r="B2883" t="s">
        <v>556</v>
      </c>
      <c r="C2883">
        <v>2015</v>
      </c>
      <c r="D2883">
        <v>1.64241647762428</v>
      </c>
      <c r="E2883">
        <v>9.42059308058281</v>
      </c>
      <c r="F2883">
        <v>31.055638705876099</v>
      </c>
    </row>
    <row r="2884" spans="1:6">
      <c r="A2884" t="s">
        <v>555</v>
      </c>
      <c r="B2884" t="s">
        <v>556</v>
      </c>
      <c r="C2884">
        <v>2016</v>
      </c>
      <c r="D2884">
        <v>1.7398671148342899</v>
      </c>
      <c r="E2884">
        <v>9.6201174035163994</v>
      </c>
      <c r="F2884">
        <v>31.3838112058822</v>
      </c>
    </row>
    <row r="2885" spans="1:6">
      <c r="A2885" t="s">
        <v>555</v>
      </c>
      <c r="B2885" t="s">
        <v>556</v>
      </c>
      <c r="C2885">
        <v>2017</v>
      </c>
      <c r="D2885">
        <v>1.7533471485494501</v>
      </c>
      <c r="E2885">
        <v>9.1451542721210295</v>
      </c>
      <c r="F2885">
        <v>31.3098777392206</v>
      </c>
    </row>
    <row r="2886" spans="1:6">
      <c r="A2886" t="s">
        <v>351</v>
      </c>
      <c r="B2886" t="s">
        <v>557</v>
      </c>
      <c r="C2886">
        <v>1990</v>
      </c>
      <c r="D2886">
        <v>2.3427188125002001</v>
      </c>
      <c r="E2886">
        <v>0.37899336924084398</v>
      </c>
      <c r="F2886">
        <v>22.666057659604601</v>
      </c>
    </row>
    <row r="2887" spans="1:6">
      <c r="A2887" t="s">
        <v>351</v>
      </c>
      <c r="B2887" t="s">
        <v>557</v>
      </c>
      <c r="C2887">
        <v>1991</v>
      </c>
      <c r="D2887">
        <v>2.3150691013660798</v>
      </c>
      <c r="E2887">
        <v>0.303482205629309</v>
      </c>
      <c r="F2887">
        <v>22.3129986920273</v>
      </c>
    </row>
    <row r="2888" spans="1:6">
      <c r="A2888" t="s">
        <v>351</v>
      </c>
      <c r="B2888" t="s">
        <v>557</v>
      </c>
      <c r="C2888">
        <v>1992</v>
      </c>
      <c r="D2888">
        <v>2.2789690512606402</v>
      </c>
      <c r="E2888">
        <v>0.24207076087209201</v>
      </c>
      <c r="F2888">
        <v>21.942990442279399</v>
      </c>
    </row>
    <row r="2889" spans="1:6">
      <c r="A2889" t="s">
        <v>351</v>
      </c>
      <c r="B2889" t="s">
        <v>557</v>
      </c>
      <c r="C2889">
        <v>1993</v>
      </c>
      <c r="D2889">
        <v>2.2165139645379099</v>
      </c>
      <c r="E2889">
        <v>0.19195808031485101</v>
      </c>
      <c r="F2889">
        <v>21.417835653092599</v>
      </c>
    </row>
    <row r="2890" spans="1:6">
      <c r="A2890" t="s">
        <v>351</v>
      </c>
      <c r="B2890" t="s">
        <v>557</v>
      </c>
      <c r="C2890">
        <v>1994</v>
      </c>
      <c r="D2890">
        <v>2.08218139276519</v>
      </c>
      <c r="E2890">
        <v>0.14809110098505901</v>
      </c>
      <c r="F2890">
        <v>20.413775288305199</v>
      </c>
    </row>
    <row r="2891" spans="1:6">
      <c r="A2891" t="s">
        <v>351</v>
      </c>
      <c r="B2891" t="s">
        <v>557</v>
      </c>
      <c r="C2891">
        <v>1995</v>
      </c>
      <c r="D2891">
        <v>2.0188102572725199</v>
      </c>
      <c r="E2891">
        <v>0.11700944999139699</v>
      </c>
      <c r="F2891">
        <v>20.0475181283194</v>
      </c>
    </row>
    <row r="2892" spans="1:6">
      <c r="A2892" t="s">
        <v>351</v>
      </c>
      <c r="B2892" t="s">
        <v>557</v>
      </c>
      <c r="C2892">
        <v>1996</v>
      </c>
      <c r="D2892">
        <v>1.8599192718428099</v>
      </c>
      <c r="E2892">
        <v>9.75587219192557E-2</v>
      </c>
      <c r="F2892">
        <v>18.815159646483799</v>
      </c>
    </row>
    <row r="2893" spans="1:6">
      <c r="A2893" t="s">
        <v>351</v>
      </c>
      <c r="B2893" t="s">
        <v>557</v>
      </c>
      <c r="C2893">
        <v>1997</v>
      </c>
      <c r="D2893">
        <v>1.7579499030827099</v>
      </c>
      <c r="E2893">
        <v>8.2551186059924397E-2</v>
      </c>
      <c r="F2893">
        <v>17.9829857337633</v>
      </c>
    </row>
    <row r="2894" spans="1:6">
      <c r="A2894" t="s">
        <v>351</v>
      </c>
      <c r="B2894" t="s">
        <v>557</v>
      </c>
      <c r="C2894">
        <v>1998</v>
      </c>
      <c r="D2894">
        <v>1.7299479827155</v>
      </c>
      <c r="E2894">
        <v>7.1531038428317303E-2</v>
      </c>
      <c r="F2894">
        <v>17.7532703672811</v>
      </c>
    </row>
    <row r="2895" spans="1:6">
      <c r="A2895" t="s">
        <v>351</v>
      </c>
      <c r="B2895" t="s">
        <v>557</v>
      </c>
      <c r="C2895">
        <v>1999</v>
      </c>
      <c r="D2895">
        <v>1.7071415507476599</v>
      </c>
      <c r="E2895">
        <v>6.8176019193187998E-2</v>
      </c>
      <c r="F2895">
        <v>17.4324370062036</v>
      </c>
    </row>
    <row r="2896" spans="1:6">
      <c r="A2896" t="s">
        <v>351</v>
      </c>
      <c r="B2896" t="s">
        <v>557</v>
      </c>
      <c r="C2896">
        <v>2000</v>
      </c>
      <c r="D2896">
        <v>1.60984303344669</v>
      </c>
      <c r="E2896">
        <v>6.22717179770974E-2</v>
      </c>
      <c r="F2896">
        <v>16.416239718487098</v>
      </c>
    </row>
    <row r="2897" spans="1:6">
      <c r="A2897" t="s">
        <v>351</v>
      </c>
      <c r="B2897" t="s">
        <v>557</v>
      </c>
      <c r="C2897">
        <v>2001</v>
      </c>
      <c r="D2897">
        <v>1.55117297001517</v>
      </c>
      <c r="E2897">
        <v>5.8192227867047003E-2</v>
      </c>
      <c r="F2897">
        <v>15.812473992814599</v>
      </c>
    </row>
    <row r="2898" spans="1:6">
      <c r="A2898" t="s">
        <v>351</v>
      </c>
      <c r="B2898" t="s">
        <v>557</v>
      </c>
      <c r="C2898">
        <v>2002</v>
      </c>
      <c r="D2898">
        <v>1.4984680385125999</v>
      </c>
      <c r="E2898">
        <v>5.4210351518625598E-2</v>
      </c>
      <c r="F2898">
        <v>15.2789356540334</v>
      </c>
    </row>
    <row r="2899" spans="1:6">
      <c r="A2899" t="s">
        <v>351</v>
      </c>
      <c r="B2899" t="s">
        <v>557</v>
      </c>
      <c r="C2899">
        <v>2003</v>
      </c>
      <c r="D2899">
        <v>1.49190886873109</v>
      </c>
      <c r="E2899">
        <v>5.1707298129693997E-2</v>
      </c>
      <c r="F2899">
        <v>15.135806156064101</v>
      </c>
    </row>
    <row r="2900" spans="1:6">
      <c r="A2900" t="s">
        <v>351</v>
      </c>
      <c r="B2900" t="s">
        <v>557</v>
      </c>
      <c r="C2900">
        <v>2004</v>
      </c>
      <c r="D2900">
        <v>1.4601017505782401</v>
      </c>
      <c r="E2900">
        <v>4.8822391212678402E-2</v>
      </c>
      <c r="F2900">
        <v>14.776299757695901</v>
      </c>
    </row>
    <row r="2901" spans="1:6">
      <c r="A2901" t="s">
        <v>351</v>
      </c>
      <c r="B2901" t="s">
        <v>557</v>
      </c>
      <c r="C2901">
        <v>2005</v>
      </c>
      <c r="D2901">
        <v>1.4734858787184999</v>
      </c>
      <c r="E2901">
        <v>4.7103873299087898E-2</v>
      </c>
      <c r="F2901">
        <v>14.748464747015801</v>
      </c>
    </row>
    <row r="2902" spans="1:6">
      <c r="A2902" t="s">
        <v>351</v>
      </c>
      <c r="B2902" t="s">
        <v>557</v>
      </c>
      <c r="C2902">
        <v>2006</v>
      </c>
      <c r="D2902">
        <v>1.4255014072285199</v>
      </c>
      <c r="E2902">
        <v>4.4251774400070901E-2</v>
      </c>
      <c r="F2902">
        <v>14.267035023097501</v>
      </c>
    </row>
    <row r="2903" spans="1:6">
      <c r="A2903" t="s">
        <v>351</v>
      </c>
      <c r="B2903" t="s">
        <v>557</v>
      </c>
      <c r="C2903">
        <v>2007</v>
      </c>
      <c r="D2903">
        <v>1.4065784167522</v>
      </c>
      <c r="E2903">
        <v>4.1937373357441098E-2</v>
      </c>
      <c r="F2903">
        <v>13.978408528756001</v>
      </c>
    </row>
    <row r="2904" spans="1:6">
      <c r="A2904" t="s">
        <v>351</v>
      </c>
      <c r="B2904" t="s">
        <v>557</v>
      </c>
      <c r="C2904">
        <v>2008</v>
      </c>
      <c r="D2904">
        <v>1.38976096333174</v>
      </c>
      <c r="E2904">
        <v>4.0004920192802003E-2</v>
      </c>
      <c r="F2904">
        <v>13.677726474468599</v>
      </c>
    </row>
    <row r="2905" spans="1:6">
      <c r="A2905" t="s">
        <v>351</v>
      </c>
      <c r="B2905" t="s">
        <v>557</v>
      </c>
      <c r="C2905">
        <v>2009</v>
      </c>
      <c r="D2905">
        <v>1.36903745788697</v>
      </c>
      <c r="E2905">
        <v>3.7821127238521698E-2</v>
      </c>
      <c r="F2905">
        <v>13.320224028911399</v>
      </c>
    </row>
    <row r="2906" spans="1:6">
      <c r="A2906" t="s">
        <v>351</v>
      </c>
      <c r="B2906" t="s">
        <v>557</v>
      </c>
      <c r="C2906">
        <v>2010</v>
      </c>
      <c r="D2906">
        <v>1.37097772717127</v>
      </c>
      <c r="E2906">
        <v>3.6326707097701E-2</v>
      </c>
      <c r="F2906">
        <v>13.143792900531</v>
      </c>
    </row>
    <row r="2907" spans="1:6">
      <c r="A2907" t="s">
        <v>351</v>
      </c>
      <c r="B2907" t="s">
        <v>557</v>
      </c>
      <c r="C2907">
        <v>2011</v>
      </c>
      <c r="D2907">
        <v>1.37866317171328</v>
      </c>
      <c r="E2907">
        <v>3.5117806498445203E-2</v>
      </c>
      <c r="F2907">
        <v>13.0987814743046</v>
      </c>
    </row>
    <row r="2908" spans="1:6">
      <c r="A2908" t="s">
        <v>351</v>
      </c>
      <c r="B2908" t="s">
        <v>557</v>
      </c>
      <c r="C2908">
        <v>2012</v>
      </c>
      <c r="D2908">
        <v>1.34073355295748</v>
      </c>
      <c r="E2908">
        <v>3.3476699125662798E-2</v>
      </c>
      <c r="F2908">
        <v>12.111300071733</v>
      </c>
    </row>
    <row r="2909" spans="1:6">
      <c r="A2909" t="s">
        <v>351</v>
      </c>
      <c r="B2909" t="s">
        <v>557</v>
      </c>
      <c r="C2909">
        <v>2013</v>
      </c>
      <c r="D2909">
        <v>1.3185873774416701</v>
      </c>
      <c r="E2909">
        <v>3.1377429385791397E-2</v>
      </c>
      <c r="F2909">
        <v>11.9288150991593</v>
      </c>
    </row>
    <row r="2910" spans="1:6">
      <c r="A2910" t="s">
        <v>351</v>
      </c>
      <c r="B2910" t="s">
        <v>557</v>
      </c>
      <c r="C2910">
        <v>2014</v>
      </c>
      <c r="D2910">
        <v>1.28492647469249</v>
      </c>
      <c r="E2910">
        <v>2.9991867253747601E-2</v>
      </c>
      <c r="F2910">
        <v>11.1684308259295</v>
      </c>
    </row>
    <row r="2911" spans="1:6">
      <c r="A2911" t="s">
        <v>351</v>
      </c>
      <c r="B2911" t="s">
        <v>557</v>
      </c>
      <c r="C2911">
        <v>2015</v>
      </c>
      <c r="D2911">
        <v>1.2556439580896599</v>
      </c>
      <c r="E2911">
        <v>2.7849988291803102E-2</v>
      </c>
      <c r="F2911">
        <v>10.867965698443101</v>
      </c>
    </row>
    <row r="2912" spans="1:6">
      <c r="A2912" t="s">
        <v>351</v>
      </c>
      <c r="B2912" t="s">
        <v>557</v>
      </c>
      <c r="C2912">
        <v>2016</v>
      </c>
      <c r="D2912">
        <v>1.25643223989171</v>
      </c>
      <c r="E2912">
        <v>2.74117969073619E-2</v>
      </c>
      <c r="F2912">
        <v>10.251409811802301</v>
      </c>
    </row>
    <row r="2913" spans="1:6">
      <c r="A2913" t="s">
        <v>351</v>
      </c>
      <c r="B2913" t="s">
        <v>557</v>
      </c>
      <c r="C2913">
        <v>2017</v>
      </c>
      <c r="D2913">
        <v>1.2630492068524199</v>
      </c>
      <c r="E2913">
        <v>2.63065109224913E-2</v>
      </c>
      <c r="F2913">
        <v>10.292936066314301</v>
      </c>
    </row>
    <row r="2914" spans="1:6">
      <c r="A2914" t="s">
        <v>558</v>
      </c>
      <c r="B2914" t="s">
        <v>559</v>
      </c>
      <c r="C2914">
        <v>1990</v>
      </c>
      <c r="D2914">
        <v>3.5713053363177099</v>
      </c>
      <c r="E2914">
        <v>0.81845485356894099</v>
      </c>
      <c r="F2914">
        <v>70.235816173835502</v>
      </c>
    </row>
    <row r="2915" spans="1:6">
      <c r="A2915" t="s">
        <v>558</v>
      </c>
      <c r="B2915" t="s">
        <v>559</v>
      </c>
      <c r="C2915">
        <v>1991</v>
      </c>
      <c r="D2915">
        <v>3.49903523287175</v>
      </c>
      <c r="E2915">
        <v>0.71396609471651795</v>
      </c>
      <c r="F2915">
        <v>69.712583415990693</v>
      </c>
    </row>
    <row r="2916" spans="1:6">
      <c r="A2916" t="s">
        <v>558</v>
      </c>
      <c r="B2916" t="s">
        <v>559</v>
      </c>
      <c r="C2916">
        <v>1992</v>
      </c>
      <c r="D2916">
        <v>3.4839891343892502</v>
      </c>
      <c r="E2916">
        <v>0.61027676319674395</v>
      </c>
      <c r="F2916">
        <v>68.852369676185006</v>
      </c>
    </row>
    <row r="2917" spans="1:6">
      <c r="A2917" t="s">
        <v>558</v>
      </c>
      <c r="B2917" t="s">
        <v>559</v>
      </c>
      <c r="C2917">
        <v>1993</v>
      </c>
      <c r="D2917">
        <v>3.5710500737584399</v>
      </c>
      <c r="E2917">
        <v>0.55843611089808098</v>
      </c>
      <c r="F2917">
        <v>71.060186617750304</v>
      </c>
    </row>
    <row r="2918" spans="1:6">
      <c r="A2918" t="s">
        <v>558</v>
      </c>
      <c r="B2918" t="s">
        <v>559</v>
      </c>
      <c r="C2918">
        <v>1994</v>
      </c>
      <c r="D2918">
        <v>3.59521055379758</v>
      </c>
      <c r="E2918">
        <v>0.49582274792837699</v>
      </c>
      <c r="F2918">
        <v>71.054421519877806</v>
      </c>
    </row>
    <row r="2919" spans="1:6">
      <c r="A2919" t="s">
        <v>558</v>
      </c>
      <c r="B2919" t="s">
        <v>559</v>
      </c>
      <c r="C2919">
        <v>1995</v>
      </c>
      <c r="D2919">
        <v>3.61664013529965</v>
      </c>
      <c r="E2919">
        <v>0.45014457785700301</v>
      </c>
      <c r="F2919">
        <v>71.557188922104103</v>
      </c>
    </row>
    <row r="2920" spans="1:6">
      <c r="A2920" t="s">
        <v>558</v>
      </c>
      <c r="B2920" t="s">
        <v>559</v>
      </c>
      <c r="C2920">
        <v>1996</v>
      </c>
      <c r="D2920">
        <v>3.6158464292051198</v>
      </c>
      <c r="E2920">
        <v>0.39907677372919598</v>
      </c>
      <c r="F2920">
        <v>72.314992059307698</v>
      </c>
    </row>
    <row r="2921" spans="1:6">
      <c r="A2921" t="s">
        <v>558</v>
      </c>
      <c r="B2921" t="s">
        <v>559</v>
      </c>
      <c r="C2921">
        <v>1997</v>
      </c>
      <c r="D2921">
        <v>3.5822385115404698</v>
      </c>
      <c r="E2921">
        <v>0.34931433652674898</v>
      </c>
      <c r="F2921">
        <v>71.293286017061405</v>
      </c>
    </row>
    <row r="2922" spans="1:6">
      <c r="A2922" t="s">
        <v>558</v>
      </c>
      <c r="B2922" t="s">
        <v>559</v>
      </c>
      <c r="C2922">
        <v>1998</v>
      </c>
      <c r="D2922">
        <v>3.5587281537837998</v>
      </c>
      <c r="E2922">
        <v>0.30976957108802</v>
      </c>
      <c r="F2922">
        <v>70.398373154473305</v>
      </c>
    </row>
    <row r="2923" spans="1:6">
      <c r="A2923" t="s">
        <v>558</v>
      </c>
      <c r="B2923" t="s">
        <v>559</v>
      </c>
      <c r="C2923">
        <v>1999</v>
      </c>
      <c r="D2923">
        <v>3.5174906622881101</v>
      </c>
      <c r="E2923">
        <v>0.276667427597515</v>
      </c>
      <c r="F2923">
        <v>69.231589217831797</v>
      </c>
    </row>
    <row r="2924" spans="1:6">
      <c r="A2924" t="s">
        <v>558</v>
      </c>
      <c r="B2924" t="s">
        <v>559</v>
      </c>
      <c r="C2924">
        <v>2000</v>
      </c>
      <c r="D2924">
        <v>3.4054231599942999</v>
      </c>
      <c r="E2924">
        <v>0.23640653870803499</v>
      </c>
      <c r="F2924">
        <v>66.668178482507699</v>
      </c>
    </row>
    <row r="2925" spans="1:6">
      <c r="A2925" t="s">
        <v>558</v>
      </c>
      <c r="B2925" t="s">
        <v>559</v>
      </c>
      <c r="C2925">
        <v>2001</v>
      </c>
      <c r="D2925">
        <v>3.3503941923304899</v>
      </c>
      <c r="E2925">
        <v>0.20716900132795099</v>
      </c>
      <c r="F2925">
        <v>65.363947455338504</v>
      </c>
    </row>
    <row r="2926" spans="1:6">
      <c r="A2926" t="s">
        <v>558</v>
      </c>
      <c r="B2926" t="s">
        <v>559</v>
      </c>
      <c r="C2926">
        <v>2002</v>
      </c>
      <c r="D2926">
        <v>3.2981397848741998</v>
      </c>
      <c r="E2926">
        <v>0.17813385044527699</v>
      </c>
      <c r="F2926">
        <v>63.752206523430502</v>
      </c>
    </row>
    <row r="2927" spans="1:6">
      <c r="A2927" t="s">
        <v>558</v>
      </c>
      <c r="B2927" t="s">
        <v>559</v>
      </c>
      <c r="C2927">
        <v>2003</v>
      </c>
      <c r="D2927">
        <v>3.1585297691484402</v>
      </c>
      <c r="E2927">
        <v>0.15139787967332599</v>
      </c>
      <c r="F2927">
        <v>59.890004541939497</v>
      </c>
    </row>
    <row r="2928" spans="1:6">
      <c r="A2928" t="s">
        <v>558</v>
      </c>
      <c r="B2928" t="s">
        <v>559</v>
      </c>
      <c r="C2928">
        <v>2004</v>
      </c>
      <c r="D2928">
        <v>3.1047995473251002</v>
      </c>
      <c r="E2928">
        <v>0.135110948423454</v>
      </c>
      <c r="F2928">
        <v>58.530810375845299</v>
      </c>
    </row>
    <row r="2929" spans="1:6">
      <c r="A2929" t="s">
        <v>558</v>
      </c>
      <c r="B2929" t="s">
        <v>559</v>
      </c>
      <c r="C2929">
        <v>2005</v>
      </c>
      <c r="D2929">
        <v>3.1228633084772199</v>
      </c>
      <c r="E2929">
        <v>0.12067377298552</v>
      </c>
      <c r="F2929">
        <v>57.187615619910801</v>
      </c>
    </row>
    <row r="2930" spans="1:6">
      <c r="A2930" t="s">
        <v>558</v>
      </c>
      <c r="B2930" t="s">
        <v>559</v>
      </c>
      <c r="C2930">
        <v>2006</v>
      </c>
      <c r="D2930">
        <v>3.0598326722658902</v>
      </c>
      <c r="E2930">
        <v>0.104849263672186</v>
      </c>
      <c r="F2930">
        <v>56.056200866692699</v>
      </c>
    </row>
    <row r="2931" spans="1:6">
      <c r="A2931" t="s">
        <v>558</v>
      </c>
      <c r="B2931" t="s">
        <v>559</v>
      </c>
      <c r="C2931">
        <v>2007</v>
      </c>
      <c r="D2931">
        <v>2.8423577037155501</v>
      </c>
      <c r="E2931">
        <v>8.2756960765671198E-2</v>
      </c>
      <c r="F2931">
        <v>51.296272721550302</v>
      </c>
    </row>
    <row r="2932" spans="1:6">
      <c r="A2932" t="s">
        <v>558</v>
      </c>
      <c r="B2932" t="s">
        <v>559</v>
      </c>
      <c r="C2932">
        <v>2008</v>
      </c>
      <c r="D2932">
        <v>2.6462276812600698</v>
      </c>
      <c r="E2932">
        <v>6.5153818510331696E-2</v>
      </c>
      <c r="F2932">
        <v>47.121108480846303</v>
      </c>
    </row>
    <row r="2933" spans="1:6">
      <c r="A2933" t="s">
        <v>558</v>
      </c>
      <c r="B2933" t="s">
        <v>559</v>
      </c>
      <c r="C2933">
        <v>2009</v>
      </c>
      <c r="D2933">
        <v>2.5436527105111</v>
      </c>
      <c r="E2933">
        <v>5.2696564904478597E-2</v>
      </c>
      <c r="F2933">
        <v>44.997245582600002</v>
      </c>
    </row>
    <row r="2934" spans="1:6">
      <c r="A2934" t="s">
        <v>558</v>
      </c>
      <c r="B2934" t="s">
        <v>559</v>
      </c>
      <c r="C2934">
        <v>2010</v>
      </c>
      <c r="D2934">
        <v>2.4674778101713399</v>
      </c>
      <c r="E2934">
        <v>4.4222121608866898E-2</v>
      </c>
      <c r="F2934">
        <v>43.583898903205402</v>
      </c>
    </row>
    <row r="2935" spans="1:6">
      <c r="A2935" t="s">
        <v>558</v>
      </c>
      <c r="B2935" t="s">
        <v>559</v>
      </c>
      <c r="C2935">
        <v>2011</v>
      </c>
      <c r="D2935">
        <v>2.3866120285677601</v>
      </c>
      <c r="E2935">
        <v>3.7363450112257099E-2</v>
      </c>
      <c r="F2935">
        <v>41.9755116091576</v>
      </c>
    </row>
    <row r="2936" spans="1:6">
      <c r="A2936" t="s">
        <v>558</v>
      </c>
      <c r="B2936" t="s">
        <v>559</v>
      </c>
      <c r="C2936">
        <v>2012</v>
      </c>
      <c r="D2936">
        <v>2.3198405291206701</v>
      </c>
      <c r="E2936">
        <v>3.1513051522132199E-2</v>
      </c>
      <c r="F2936">
        <v>40.517922817864097</v>
      </c>
    </row>
    <row r="2937" spans="1:6">
      <c r="A2937" t="s">
        <v>558</v>
      </c>
      <c r="B2937" t="s">
        <v>559</v>
      </c>
      <c r="C2937">
        <v>2013</v>
      </c>
      <c r="D2937">
        <v>2.2662355948082502</v>
      </c>
      <c r="E2937">
        <v>2.72581982205179E-2</v>
      </c>
      <c r="F2937">
        <v>39.6047720503649</v>
      </c>
    </row>
    <row r="2938" spans="1:6">
      <c r="A2938" t="s">
        <v>558</v>
      </c>
      <c r="B2938" t="s">
        <v>559</v>
      </c>
      <c r="C2938">
        <v>2014</v>
      </c>
      <c r="D2938">
        <v>2.2626797976057098</v>
      </c>
      <c r="E2938">
        <v>2.52748244661581E-2</v>
      </c>
      <c r="F2938">
        <v>39.200851857833499</v>
      </c>
    </row>
    <row r="2939" spans="1:6">
      <c r="A2939" t="s">
        <v>558</v>
      </c>
      <c r="B2939" t="s">
        <v>559</v>
      </c>
      <c r="C2939">
        <v>2015</v>
      </c>
      <c r="D2939">
        <v>2.2397518434297998</v>
      </c>
      <c r="E2939">
        <v>2.2436460147032999E-2</v>
      </c>
      <c r="F2939">
        <v>38.695908621513297</v>
      </c>
    </row>
    <row r="2940" spans="1:6">
      <c r="A2940" t="s">
        <v>558</v>
      </c>
      <c r="B2940" t="s">
        <v>559</v>
      </c>
      <c r="C2940">
        <v>2016</v>
      </c>
      <c r="D2940">
        <v>2.2402489145126898</v>
      </c>
      <c r="E2940">
        <v>2.0815215514951999E-2</v>
      </c>
      <c r="F2940">
        <v>37.975373634198299</v>
      </c>
    </row>
    <row r="2941" spans="1:6">
      <c r="A2941" t="s">
        <v>558</v>
      </c>
      <c r="B2941" t="s">
        <v>559</v>
      </c>
      <c r="C2941">
        <v>2017</v>
      </c>
      <c r="D2941">
        <v>2.2523448810993401</v>
      </c>
      <c r="E2941">
        <v>1.9318440258954E-2</v>
      </c>
      <c r="F2941">
        <v>37.746670137027998</v>
      </c>
    </row>
    <row r="2942" spans="1:6">
      <c r="A2942" t="s">
        <v>560</v>
      </c>
      <c r="B2942" t="s">
        <v>561</v>
      </c>
      <c r="C2942">
        <v>1990</v>
      </c>
      <c r="D2942">
        <v>5.1805827369325597</v>
      </c>
      <c r="E2942">
        <v>40.733542633778299</v>
      </c>
      <c r="F2942">
        <v>35.265349800160898</v>
      </c>
    </row>
    <row r="2943" spans="1:6">
      <c r="A2943" t="s">
        <v>560</v>
      </c>
      <c r="B2943" t="s">
        <v>561</v>
      </c>
      <c r="C2943">
        <v>1991</v>
      </c>
      <c r="D2943">
        <v>5.10070919392889</v>
      </c>
      <c r="E2943">
        <v>41.516277597424903</v>
      </c>
      <c r="F2943">
        <v>36.9157293689548</v>
      </c>
    </row>
    <row r="2944" spans="1:6">
      <c r="A2944" t="s">
        <v>560</v>
      </c>
      <c r="B2944" t="s">
        <v>561</v>
      </c>
      <c r="C2944">
        <v>1992</v>
      </c>
      <c r="D2944">
        <v>5.26015556219303</v>
      </c>
      <c r="E2944">
        <v>43.103080033690503</v>
      </c>
      <c r="F2944">
        <v>39.216338037809599</v>
      </c>
    </row>
    <row r="2945" spans="1:6">
      <c r="A2945" t="s">
        <v>560</v>
      </c>
      <c r="B2945" t="s">
        <v>561</v>
      </c>
      <c r="C2945">
        <v>1993</v>
      </c>
      <c r="D2945">
        <v>5.6769647589494996</v>
      </c>
      <c r="E2945">
        <v>46.224987372022298</v>
      </c>
      <c r="F2945">
        <v>43.317394771228003</v>
      </c>
    </row>
    <row r="2946" spans="1:6">
      <c r="A2946" t="s">
        <v>560</v>
      </c>
      <c r="B2946" t="s">
        <v>561</v>
      </c>
      <c r="C2946">
        <v>1994</v>
      </c>
      <c r="D2946">
        <v>5.9427832684872097</v>
      </c>
      <c r="E2946">
        <v>47.928244870078402</v>
      </c>
      <c r="F2946">
        <v>45.838857109888899</v>
      </c>
    </row>
    <row r="2947" spans="1:6">
      <c r="A2947" t="s">
        <v>560</v>
      </c>
      <c r="B2947" t="s">
        <v>561</v>
      </c>
      <c r="C2947">
        <v>1995</v>
      </c>
      <c r="D2947">
        <v>6.2394762185361898</v>
      </c>
      <c r="E2947">
        <v>49.187187996086003</v>
      </c>
      <c r="F2947">
        <v>48.354957838213899</v>
      </c>
    </row>
    <row r="2948" spans="1:6">
      <c r="A2948" t="s">
        <v>560</v>
      </c>
      <c r="B2948" t="s">
        <v>561</v>
      </c>
      <c r="C2948">
        <v>1996</v>
      </c>
      <c r="D2948">
        <v>6.1247981772893398</v>
      </c>
      <c r="E2948">
        <v>49.020524887162701</v>
      </c>
      <c r="F2948">
        <v>50.613547217861203</v>
      </c>
    </row>
    <row r="2949" spans="1:6">
      <c r="A2949" t="s">
        <v>560</v>
      </c>
      <c r="B2949" t="s">
        <v>561</v>
      </c>
      <c r="C2949">
        <v>1997</v>
      </c>
      <c r="D2949">
        <v>5.7322692412001999</v>
      </c>
      <c r="E2949">
        <v>47.240012641383501</v>
      </c>
      <c r="F2949">
        <v>50.000637701338199</v>
      </c>
    </row>
    <row r="2950" spans="1:6">
      <c r="A2950" t="s">
        <v>560</v>
      </c>
      <c r="B2950" t="s">
        <v>561</v>
      </c>
      <c r="C2950">
        <v>1998</v>
      </c>
      <c r="D2950">
        <v>5.2477357077337796</v>
      </c>
      <c r="E2950">
        <v>44.423001657704397</v>
      </c>
      <c r="F2950">
        <v>48.287913394744898</v>
      </c>
    </row>
    <row r="2951" spans="1:6">
      <c r="A2951" t="s">
        <v>560</v>
      </c>
      <c r="B2951" t="s">
        <v>561</v>
      </c>
      <c r="C2951">
        <v>1999</v>
      </c>
      <c r="D2951">
        <v>4.6040873578960104</v>
      </c>
      <c r="E2951">
        <v>41.8370738421197</v>
      </c>
      <c r="F2951">
        <v>46.006621904298399</v>
      </c>
    </row>
    <row r="2952" spans="1:6">
      <c r="A2952" t="s">
        <v>560</v>
      </c>
      <c r="B2952" t="s">
        <v>561</v>
      </c>
      <c r="C2952">
        <v>2000</v>
      </c>
      <c r="D2952">
        <v>4.81568815545379</v>
      </c>
      <c r="E2952">
        <v>40.529235451029201</v>
      </c>
      <c r="F2952">
        <v>46.753213195664102</v>
      </c>
    </row>
    <row r="2953" spans="1:6">
      <c r="A2953" t="s">
        <v>560</v>
      </c>
      <c r="B2953" t="s">
        <v>561</v>
      </c>
      <c r="C2953">
        <v>2001</v>
      </c>
      <c r="D2953">
        <v>4.6690504355364597</v>
      </c>
      <c r="E2953">
        <v>39.282886025807201</v>
      </c>
      <c r="F2953">
        <v>48.566191509206</v>
      </c>
    </row>
    <row r="2954" spans="1:6">
      <c r="A2954" t="s">
        <v>560</v>
      </c>
      <c r="B2954" t="s">
        <v>561</v>
      </c>
      <c r="C2954">
        <v>2002</v>
      </c>
      <c r="D2954">
        <v>4.6018267317550601</v>
      </c>
      <c r="E2954">
        <v>37.537112561398096</v>
      </c>
      <c r="F2954">
        <v>49.926153680098601</v>
      </c>
    </row>
    <row r="2955" spans="1:6">
      <c r="A2955" t="s">
        <v>560</v>
      </c>
      <c r="B2955" t="s">
        <v>561</v>
      </c>
      <c r="C2955">
        <v>2003</v>
      </c>
      <c r="D2955">
        <v>4.5550909189193796</v>
      </c>
      <c r="E2955">
        <v>37.421204925120797</v>
      </c>
      <c r="F2955">
        <v>50.637629578272403</v>
      </c>
    </row>
    <row r="2956" spans="1:6">
      <c r="A2956" t="s">
        <v>560</v>
      </c>
      <c r="B2956" t="s">
        <v>561</v>
      </c>
      <c r="C2956">
        <v>2004</v>
      </c>
      <c r="D2956">
        <v>4.3092709191833798</v>
      </c>
      <c r="E2956">
        <v>35.341537446933899</v>
      </c>
      <c r="F2956">
        <v>49.064691278368997</v>
      </c>
    </row>
    <row r="2957" spans="1:6">
      <c r="A2957" t="s">
        <v>560</v>
      </c>
      <c r="B2957" t="s">
        <v>561</v>
      </c>
      <c r="C2957">
        <v>2005</v>
      </c>
      <c r="D2957">
        <v>4.2049367859233397</v>
      </c>
      <c r="E2957">
        <v>33.340520729703698</v>
      </c>
      <c r="F2957">
        <v>47.541488173887601</v>
      </c>
    </row>
    <row r="2958" spans="1:6">
      <c r="A2958" t="s">
        <v>560</v>
      </c>
      <c r="B2958" t="s">
        <v>561</v>
      </c>
      <c r="C2958">
        <v>2006</v>
      </c>
      <c r="D2958">
        <v>4.1366382838178799</v>
      </c>
      <c r="E2958">
        <v>32.240603193489598</v>
      </c>
      <c r="F2958">
        <v>48.639084734018603</v>
      </c>
    </row>
    <row r="2959" spans="1:6">
      <c r="A2959" t="s">
        <v>560</v>
      </c>
      <c r="B2959" t="s">
        <v>561</v>
      </c>
      <c r="C2959">
        <v>2007</v>
      </c>
      <c r="D2959">
        <v>4.0690448228501399</v>
      </c>
      <c r="E2959">
        <v>29.8062631699867</v>
      </c>
      <c r="F2959">
        <v>48.8456254802161</v>
      </c>
    </row>
    <row r="2960" spans="1:6">
      <c r="A2960" t="s">
        <v>560</v>
      </c>
      <c r="B2960" t="s">
        <v>561</v>
      </c>
      <c r="C2960">
        <v>2008</v>
      </c>
      <c r="D2960">
        <v>3.9371498176505302</v>
      </c>
      <c r="E2960">
        <v>26.5958949165164</v>
      </c>
      <c r="F2960">
        <v>46.6881715106556</v>
      </c>
    </row>
    <row r="2961" spans="1:6">
      <c r="A2961" t="s">
        <v>560</v>
      </c>
      <c r="B2961" t="s">
        <v>561</v>
      </c>
      <c r="C2961">
        <v>2009</v>
      </c>
      <c r="D2961">
        <v>3.9099490674267798</v>
      </c>
      <c r="E2961">
        <v>23.709340776003</v>
      </c>
      <c r="F2961">
        <v>43.882064417371197</v>
      </c>
    </row>
    <row r="2962" spans="1:6">
      <c r="A2962" t="s">
        <v>560</v>
      </c>
      <c r="B2962" t="s">
        <v>561</v>
      </c>
      <c r="C2962">
        <v>2010</v>
      </c>
      <c r="D2962">
        <v>4.0649461573842398</v>
      </c>
      <c r="E2962">
        <v>22.156635071511001</v>
      </c>
      <c r="F2962">
        <v>43.018462388555697</v>
      </c>
    </row>
    <row r="2963" spans="1:6">
      <c r="A2963" t="s">
        <v>560</v>
      </c>
      <c r="B2963" t="s">
        <v>561</v>
      </c>
      <c r="C2963">
        <v>2011</v>
      </c>
      <c r="D2963">
        <v>4.2794218111324396</v>
      </c>
      <c r="E2963">
        <v>20.964984972457501</v>
      </c>
      <c r="F2963">
        <v>42.342019925639399</v>
      </c>
    </row>
    <row r="2964" spans="1:6">
      <c r="A2964" t="s">
        <v>560</v>
      </c>
      <c r="B2964" t="s">
        <v>561</v>
      </c>
      <c r="C2964">
        <v>2012</v>
      </c>
      <c r="D2964">
        <v>4.4103383742234499</v>
      </c>
      <c r="E2964">
        <v>20.1833390554701</v>
      </c>
      <c r="F2964">
        <v>39.979058656769901</v>
      </c>
    </row>
    <row r="2965" spans="1:6">
      <c r="A2965" t="s">
        <v>560</v>
      </c>
      <c r="B2965" t="s">
        <v>561</v>
      </c>
      <c r="C2965">
        <v>2013</v>
      </c>
      <c r="D2965">
        <v>4.1095080392881203</v>
      </c>
      <c r="E2965">
        <v>18.080566366087599</v>
      </c>
      <c r="F2965">
        <v>38.816551820074899</v>
      </c>
    </row>
    <row r="2966" spans="1:6">
      <c r="A2966" t="s">
        <v>560</v>
      </c>
      <c r="B2966" t="s">
        <v>561</v>
      </c>
      <c r="C2966">
        <v>2014</v>
      </c>
      <c r="D2966">
        <v>3.9043840697936001</v>
      </c>
      <c r="E2966">
        <v>16.767374591370299</v>
      </c>
      <c r="F2966">
        <v>36.053898044648903</v>
      </c>
    </row>
    <row r="2967" spans="1:6">
      <c r="A2967" t="s">
        <v>560</v>
      </c>
      <c r="B2967" t="s">
        <v>561</v>
      </c>
      <c r="C2967">
        <v>2015</v>
      </c>
      <c r="D2967">
        <v>3.8173889968238601</v>
      </c>
      <c r="E2967">
        <v>15.2058734774839</v>
      </c>
      <c r="F2967">
        <v>36.999538884409802</v>
      </c>
    </row>
    <row r="2968" spans="1:6">
      <c r="A2968" t="s">
        <v>560</v>
      </c>
      <c r="B2968" t="s">
        <v>561</v>
      </c>
      <c r="C2968">
        <v>2016</v>
      </c>
      <c r="D2968">
        <v>3.7646562435222299</v>
      </c>
      <c r="E2968">
        <v>14.364966219240801</v>
      </c>
      <c r="F2968">
        <v>35.159345098467597</v>
      </c>
    </row>
    <row r="2969" spans="1:6">
      <c r="A2969" t="s">
        <v>560</v>
      </c>
      <c r="B2969" t="s">
        <v>561</v>
      </c>
      <c r="C2969">
        <v>2017</v>
      </c>
      <c r="D2969">
        <v>3.6950321765347498</v>
      </c>
      <c r="E2969">
        <v>13.207756291154</v>
      </c>
      <c r="F2969">
        <v>35.866101368267103</v>
      </c>
    </row>
    <row r="2970" spans="1:6">
      <c r="A2970" t="s">
        <v>562</v>
      </c>
      <c r="B2970" t="s">
        <v>563</v>
      </c>
      <c r="C2970">
        <v>1990</v>
      </c>
      <c r="D2970">
        <v>1.8511569837156501</v>
      </c>
      <c r="E2970">
        <v>109.08657900555301</v>
      </c>
      <c r="F2970">
        <v>17.3128583463041</v>
      </c>
    </row>
    <row r="2971" spans="1:6">
      <c r="A2971" t="s">
        <v>562</v>
      </c>
      <c r="B2971" t="s">
        <v>563</v>
      </c>
      <c r="C2971">
        <v>1991</v>
      </c>
      <c r="D2971">
        <v>1.85756999570833</v>
      </c>
      <c r="E2971">
        <v>107.00825591683601</v>
      </c>
      <c r="F2971">
        <v>17.840346747596602</v>
      </c>
    </row>
    <row r="2972" spans="1:6">
      <c r="A2972" t="s">
        <v>562</v>
      </c>
      <c r="B2972" t="s">
        <v>563</v>
      </c>
      <c r="C2972">
        <v>1992</v>
      </c>
      <c r="D2972">
        <v>1.8684512391847601</v>
      </c>
      <c r="E2972">
        <v>105.445471445853</v>
      </c>
      <c r="F2972">
        <v>18.410845260219901</v>
      </c>
    </row>
    <row r="2973" spans="1:6">
      <c r="A2973" t="s">
        <v>562</v>
      </c>
      <c r="B2973" t="s">
        <v>563</v>
      </c>
      <c r="C2973">
        <v>1993</v>
      </c>
      <c r="D2973">
        <v>1.8766289990510501</v>
      </c>
      <c r="E2973">
        <v>103.923699424438</v>
      </c>
      <c r="F2973">
        <v>18.914707544788101</v>
      </c>
    </row>
    <row r="2974" spans="1:6">
      <c r="A2974" t="s">
        <v>562</v>
      </c>
      <c r="B2974" t="s">
        <v>563</v>
      </c>
      <c r="C2974">
        <v>1994</v>
      </c>
      <c r="D2974">
        <v>1.88314499828128</v>
      </c>
      <c r="E2974">
        <v>102.504659270522</v>
      </c>
      <c r="F2974">
        <v>19.337069608583999</v>
      </c>
    </row>
    <row r="2975" spans="1:6">
      <c r="A2975" t="s">
        <v>562</v>
      </c>
      <c r="B2975" t="s">
        <v>563</v>
      </c>
      <c r="C2975">
        <v>1995</v>
      </c>
      <c r="D2975">
        <v>1.8929345902311501</v>
      </c>
      <c r="E2975">
        <v>101.546979433915</v>
      </c>
      <c r="F2975">
        <v>19.6814517799911</v>
      </c>
    </row>
    <row r="2976" spans="1:6">
      <c r="A2976" t="s">
        <v>562</v>
      </c>
      <c r="B2976" t="s">
        <v>563</v>
      </c>
      <c r="C2976">
        <v>1996</v>
      </c>
      <c r="D2976">
        <v>1.9138172372664</v>
      </c>
      <c r="E2976">
        <v>100.586076928308</v>
      </c>
      <c r="F2976">
        <v>20.140808075998599</v>
      </c>
    </row>
    <row r="2977" spans="1:6">
      <c r="A2977" t="s">
        <v>562</v>
      </c>
      <c r="B2977" t="s">
        <v>563</v>
      </c>
      <c r="C2977">
        <v>1997</v>
      </c>
      <c r="D2977">
        <v>1.9422404754062501</v>
      </c>
      <c r="E2977">
        <v>100.082170782443</v>
      </c>
      <c r="F2977">
        <v>20.5685766944544</v>
      </c>
    </row>
    <row r="2978" spans="1:6">
      <c r="A2978" t="s">
        <v>562</v>
      </c>
      <c r="B2978" t="s">
        <v>563</v>
      </c>
      <c r="C2978">
        <v>1998</v>
      </c>
      <c r="D2978">
        <v>1.9729364366523401</v>
      </c>
      <c r="E2978">
        <v>99.980193212275395</v>
      </c>
      <c r="F2978">
        <v>20.9306888679805</v>
      </c>
    </row>
    <row r="2979" spans="1:6">
      <c r="A2979" t="s">
        <v>562</v>
      </c>
      <c r="B2979" t="s">
        <v>563</v>
      </c>
      <c r="C2979">
        <v>1999</v>
      </c>
      <c r="D2979">
        <v>1.9804566903329699</v>
      </c>
      <c r="E2979">
        <v>98.911415315034802</v>
      </c>
      <c r="F2979">
        <v>21.084128083732299</v>
      </c>
    </row>
    <row r="2980" spans="1:6">
      <c r="A2980" t="s">
        <v>562</v>
      </c>
      <c r="B2980" t="s">
        <v>563</v>
      </c>
      <c r="C2980">
        <v>2000</v>
      </c>
      <c r="D2980">
        <v>2.0009117525282498</v>
      </c>
      <c r="E2980">
        <v>99.622302153626606</v>
      </c>
      <c r="F2980">
        <v>21.305151909681499</v>
      </c>
    </row>
    <row r="2981" spans="1:6">
      <c r="A2981" t="s">
        <v>562</v>
      </c>
      <c r="B2981" t="s">
        <v>563</v>
      </c>
      <c r="C2981">
        <v>2001</v>
      </c>
      <c r="D2981">
        <v>1.9978700864007899</v>
      </c>
      <c r="E2981">
        <v>98.558850079703703</v>
      </c>
      <c r="F2981">
        <v>21.101628544309499</v>
      </c>
    </row>
    <row r="2982" spans="1:6">
      <c r="A2982" t="s">
        <v>562</v>
      </c>
      <c r="B2982" t="s">
        <v>563</v>
      </c>
      <c r="C2982">
        <v>2002</v>
      </c>
      <c r="D2982">
        <v>2.0113272260747901</v>
      </c>
      <c r="E2982">
        <v>98.465654480439994</v>
      </c>
      <c r="F2982">
        <v>21.106225260136501</v>
      </c>
    </row>
    <row r="2983" spans="1:6">
      <c r="A2983" t="s">
        <v>562</v>
      </c>
      <c r="B2983" t="s">
        <v>563</v>
      </c>
      <c r="C2983">
        <v>2003</v>
      </c>
      <c r="D2983">
        <v>2.0062776962750002</v>
      </c>
      <c r="E2983">
        <v>98.0994372101338</v>
      </c>
      <c r="F2983">
        <v>21.1254258485096</v>
      </c>
    </row>
    <row r="2984" spans="1:6">
      <c r="A2984" t="s">
        <v>562</v>
      </c>
      <c r="B2984" t="s">
        <v>563</v>
      </c>
      <c r="C2984">
        <v>2004</v>
      </c>
      <c r="D2984">
        <v>2.03193589971954</v>
      </c>
      <c r="E2984">
        <v>97.479370421393199</v>
      </c>
      <c r="F2984">
        <v>21.128219787609002</v>
      </c>
    </row>
    <row r="2985" spans="1:6">
      <c r="A2985" t="s">
        <v>562</v>
      </c>
      <c r="B2985" t="s">
        <v>563</v>
      </c>
      <c r="C2985">
        <v>2005</v>
      </c>
      <c r="D2985">
        <v>2.0261700350498599</v>
      </c>
      <c r="E2985">
        <v>96.428158185106895</v>
      </c>
      <c r="F2985">
        <v>20.9609697670939</v>
      </c>
    </row>
    <row r="2986" spans="1:6">
      <c r="A2986" t="s">
        <v>562</v>
      </c>
      <c r="B2986" t="s">
        <v>563</v>
      </c>
      <c r="C2986">
        <v>2006</v>
      </c>
      <c r="D2986">
        <v>2.0040731342882401</v>
      </c>
      <c r="E2986">
        <v>94.500978877282293</v>
      </c>
      <c r="F2986">
        <v>21.070309560857499</v>
      </c>
    </row>
    <row r="2987" spans="1:6">
      <c r="A2987" t="s">
        <v>562</v>
      </c>
      <c r="B2987" t="s">
        <v>563</v>
      </c>
      <c r="C2987">
        <v>2007</v>
      </c>
      <c r="D2987">
        <v>1.97606447044871</v>
      </c>
      <c r="E2987">
        <v>92.3767735560658</v>
      </c>
      <c r="F2987">
        <v>21.2072868565125</v>
      </c>
    </row>
    <row r="2988" spans="1:6">
      <c r="A2988" t="s">
        <v>562</v>
      </c>
      <c r="B2988" t="s">
        <v>563</v>
      </c>
      <c r="C2988">
        <v>2008</v>
      </c>
      <c r="D2988">
        <v>1.9498306475532601</v>
      </c>
      <c r="E2988">
        <v>89.885909505917397</v>
      </c>
      <c r="F2988">
        <v>21.372425627075199</v>
      </c>
    </row>
    <row r="2989" spans="1:6">
      <c r="A2989" t="s">
        <v>562</v>
      </c>
      <c r="B2989" t="s">
        <v>563</v>
      </c>
      <c r="C2989">
        <v>2009</v>
      </c>
      <c r="D2989">
        <v>1.92857261315363</v>
      </c>
      <c r="E2989">
        <v>87.461389548674504</v>
      </c>
      <c r="F2989">
        <v>21.642128666713202</v>
      </c>
    </row>
    <row r="2990" spans="1:6">
      <c r="A2990" t="s">
        <v>562</v>
      </c>
      <c r="B2990" t="s">
        <v>563</v>
      </c>
      <c r="C2990">
        <v>2010</v>
      </c>
      <c r="D2990">
        <v>1.9120119430310301</v>
      </c>
      <c r="E2990">
        <v>85.239977751109194</v>
      </c>
      <c r="F2990">
        <v>22.001579583899499</v>
      </c>
    </row>
    <row r="2991" spans="1:6">
      <c r="A2991" t="s">
        <v>562</v>
      </c>
      <c r="B2991" t="s">
        <v>563</v>
      </c>
      <c r="C2991">
        <v>2011</v>
      </c>
      <c r="D2991">
        <v>1.9055391040024301</v>
      </c>
      <c r="E2991">
        <v>82.374072954273302</v>
      </c>
      <c r="F2991">
        <v>22.4593706248641</v>
      </c>
    </row>
    <row r="2992" spans="1:6">
      <c r="A2992" t="s">
        <v>562</v>
      </c>
      <c r="B2992" t="s">
        <v>563</v>
      </c>
      <c r="C2992">
        <v>2012</v>
      </c>
      <c r="D2992">
        <v>1.8937495361357299</v>
      </c>
      <c r="E2992">
        <v>79.094686465304505</v>
      </c>
      <c r="F2992">
        <v>22.879257474889901</v>
      </c>
    </row>
    <row r="2993" spans="1:6">
      <c r="A2993" t="s">
        <v>562</v>
      </c>
      <c r="B2993" t="s">
        <v>563</v>
      </c>
      <c r="C2993">
        <v>2013</v>
      </c>
      <c r="D2993">
        <v>1.8761789375539799</v>
      </c>
      <c r="E2993">
        <v>75.8417866020026</v>
      </c>
      <c r="F2993">
        <v>22.7010662719468</v>
      </c>
    </row>
    <row r="2994" spans="1:6">
      <c r="A2994" t="s">
        <v>562</v>
      </c>
      <c r="B2994" t="s">
        <v>563</v>
      </c>
      <c r="C2994">
        <v>2014</v>
      </c>
      <c r="D2994">
        <v>1.8669228012521899</v>
      </c>
      <c r="E2994">
        <v>72.684637962621395</v>
      </c>
      <c r="F2994">
        <v>22.743409238143698</v>
      </c>
    </row>
    <row r="2995" spans="1:6">
      <c r="A2995" t="s">
        <v>562</v>
      </c>
      <c r="B2995" t="s">
        <v>563</v>
      </c>
      <c r="C2995">
        <v>2015</v>
      </c>
      <c r="D2995">
        <v>1.8707824063595999</v>
      </c>
      <c r="E2995">
        <v>70.285552833304493</v>
      </c>
      <c r="F2995">
        <v>22.382571892470999</v>
      </c>
    </row>
    <row r="2996" spans="1:6">
      <c r="A2996" t="s">
        <v>562</v>
      </c>
      <c r="B2996" t="s">
        <v>563</v>
      </c>
      <c r="C2996">
        <v>2016</v>
      </c>
      <c r="D2996">
        <v>1.87498275405572</v>
      </c>
      <c r="E2996">
        <v>68.240434794924894</v>
      </c>
      <c r="F2996">
        <v>22.641298317297199</v>
      </c>
    </row>
    <row r="2997" spans="1:6">
      <c r="A2997" t="s">
        <v>562</v>
      </c>
      <c r="B2997" t="s">
        <v>563</v>
      </c>
      <c r="C2997">
        <v>2017</v>
      </c>
      <c r="D2997">
        <v>1.8787523831327</v>
      </c>
      <c r="E2997">
        <v>66.458989812343901</v>
      </c>
      <c r="F2997">
        <v>22.7149720098617</v>
      </c>
    </row>
    <row r="2998" spans="1:6">
      <c r="A2998" t="s">
        <v>1003</v>
      </c>
      <c r="B2998" t="s">
        <v>1004</v>
      </c>
      <c r="C2998">
        <v>1990</v>
      </c>
      <c r="D2998">
        <v>1.57788966926222</v>
      </c>
      <c r="E2998">
        <v>161.650960888443</v>
      </c>
      <c r="F2998">
        <v>13.309917811846899</v>
      </c>
    </row>
    <row r="2999" spans="1:6">
      <c r="A2999" t="s">
        <v>1003</v>
      </c>
      <c r="B2999" t="s">
        <v>1004</v>
      </c>
      <c r="C2999">
        <v>1991</v>
      </c>
      <c r="D2999">
        <v>1.58404728054572</v>
      </c>
      <c r="E2999">
        <v>162.27662094122201</v>
      </c>
      <c r="F2999">
        <v>13.4833933825216</v>
      </c>
    </row>
    <row r="3000" spans="1:6">
      <c r="A3000" t="s">
        <v>1003</v>
      </c>
      <c r="B3000" t="s">
        <v>1004</v>
      </c>
      <c r="C3000">
        <v>1992</v>
      </c>
      <c r="D3000">
        <v>1.59401452559646</v>
      </c>
      <c r="E3000">
        <v>162.338321945746</v>
      </c>
      <c r="F3000">
        <v>13.952632102874</v>
      </c>
    </row>
    <row r="3001" spans="1:6">
      <c r="A3001" t="s">
        <v>1003</v>
      </c>
      <c r="B3001" t="s">
        <v>1004</v>
      </c>
      <c r="C3001">
        <v>1993</v>
      </c>
      <c r="D3001">
        <v>1.6086240865368</v>
      </c>
      <c r="E3001">
        <v>164.30617457308199</v>
      </c>
      <c r="F3001">
        <v>14.3549292359651</v>
      </c>
    </row>
    <row r="3002" spans="1:6">
      <c r="A3002" t="s">
        <v>1003</v>
      </c>
      <c r="B3002" t="s">
        <v>1004</v>
      </c>
      <c r="C3002">
        <v>1994</v>
      </c>
      <c r="D3002">
        <v>1.59801851115448</v>
      </c>
      <c r="E3002">
        <v>162.867747813888</v>
      </c>
      <c r="F3002">
        <v>14.465207072953399</v>
      </c>
    </row>
    <row r="3003" spans="1:6">
      <c r="A3003" t="s">
        <v>1003</v>
      </c>
      <c r="B3003" t="s">
        <v>1004</v>
      </c>
      <c r="C3003">
        <v>1995</v>
      </c>
      <c r="D3003">
        <v>1.5877860601521501</v>
      </c>
      <c r="E3003">
        <v>161.98237243852</v>
      </c>
      <c r="F3003">
        <v>14.5584690147631</v>
      </c>
    </row>
    <row r="3004" spans="1:6">
      <c r="A3004" t="s">
        <v>1003</v>
      </c>
      <c r="B3004" t="s">
        <v>1004</v>
      </c>
      <c r="C3004">
        <v>1996</v>
      </c>
      <c r="D3004">
        <v>1.5853109967960699</v>
      </c>
      <c r="E3004">
        <v>163.03917824057999</v>
      </c>
      <c r="F3004">
        <v>14.749918674926899</v>
      </c>
    </row>
    <row r="3005" spans="1:6">
      <c r="A3005" t="s">
        <v>1003</v>
      </c>
      <c r="B3005" t="s">
        <v>1004</v>
      </c>
      <c r="C3005">
        <v>1997</v>
      </c>
      <c r="D3005">
        <v>1.58146731785651</v>
      </c>
      <c r="E3005">
        <v>163.21953605169099</v>
      </c>
      <c r="F3005">
        <v>15.172372656701</v>
      </c>
    </row>
    <row r="3006" spans="1:6">
      <c r="A3006" t="s">
        <v>1003</v>
      </c>
      <c r="B3006" t="s">
        <v>1004</v>
      </c>
      <c r="C3006">
        <v>1998</v>
      </c>
      <c r="D3006">
        <v>1.5798039447138199</v>
      </c>
      <c r="E3006">
        <v>164.06458655724899</v>
      </c>
      <c r="F3006">
        <v>15.5421787918169</v>
      </c>
    </row>
    <row r="3007" spans="1:6">
      <c r="A3007" t="s">
        <v>1003</v>
      </c>
      <c r="B3007" t="s">
        <v>1004</v>
      </c>
      <c r="C3007">
        <v>1999</v>
      </c>
      <c r="D3007">
        <v>1.5791148469832901</v>
      </c>
      <c r="E3007">
        <v>165.579586882314</v>
      </c>
      <c r="F3007">
        <v>15.9780818565249</v>
      </c>
    </row>
    <row r="3008" spans="1:6">
      <c r="A3008" t="s">
        <v>1003</v>
      </c>
      <c r="B3008" t="s">
        <v>1004</v>
      </c>
      <c r="C3008">
        <v>2000</v>
      </c>
      <c r="D3008">
        <v>1.57749802532627</v>
      </c>
      <c r="E3008">
        <v>166.14023915221301</v>
      </c>
      <c r="F3008">
        <v>16.175661313642099</v>
      </c>
    </row>
    <row r="3009" spans="1:6">
      <c r="A3009" t="s">
        <v>1003</v>
      </c>
      <c r="B3009" t="s">
        <v>1004</v>
      </c>
      <c r="C3009">
        <v>2001</v>
      </c>
      <c r="D3009">
        <v>1.5806261833317301</v>
      </c>
      <c r="E3009">
        <v>165.41808631438701</v>
      </c>
      <c r="F3009">
        <v>16.530725530445199</v>
      </c>
    </row>
    <row r="3010" spans="1:6">
      <c r="A3010" t="s">
        <v>1003</v>
      </c>
      <c r="B3010" t="s">
        <v>1004</v>
      </c>
      <c r="C3010">
        <v>2002</v>
      </c>
      <c r="D3010">
        <v>1.5990410868373</v>
      </c>
      <c r="E3010">
        <v>164.713612983595</v>
      </c>
      <c r="F3010">
        <v>16.776294439691</v>
      </c>
    </row>
    <row r="3011" spans="1:6">
      <c r="A3011" t="s">
        <v>1003</v>
      </c>
      <c r="B3011" t="s">
        <v>1004</v>
      </c>
      <c r="C3011">
        <v>2003</v>
      </c>
      <c r="D3011">
        <v>1.62418524915692</v>
      </c>
      <c r="E3011">
        <v>163.817858535955</v>
      </c>
      <c r="F3011">
        <v>16.8982295596652</v>
      </c>
    </row>
    <row r="3012" spans="1:6">
      <c r="A3012" t="s">
        <v>1003</v>
      </c>
      <c r="B3012" t="s">
        <v>1004</v>
      </c>
      <c r="C3012">
        <v>2004</v>
      </c>
      <c r="D3012">
        <v>1.6574619455005599</v>
      </c>
      <c r="E3012">
        <v>163.333361260293</v>
      </c>
      <c r="F3012">
        <v>16.985230590334901</v>
      </c>
    </row>
    <row r="3013" spans="1:6">
      <c r="A3013" t="s">
        <v>1003</v>
      </c>
      <c r="B3013" t="s">
        <v>1004</v>
      </c>
      <c r="C3013">
        <v>2005</v>
      </c>
      <c r="D3013">
        <v>1.68650806805408</v>
      </c>
      <c r="E3013">
        <v>162.34555351501999</v>
      </c>
      <c r="F3013">
        <v>17.0476599462894</v>
      </c>
    </row>
    <row r="3014" spans="1:6">
      <c r="A3014" t="s">
        <v>1003</v>
      </c>
      <c r="B3014" t="s">
        <v>1004</v>
      </c>
      <c r="C3014">
        <v>2006</v>
      </c>
      <c r="D3014">
        <v>1.7395137122529301</v>
      </c>
      <c r="E3014">
        <v>160.765575913519</v>
      </c>
      <c r="F3014">
        <v>17.093264050746001</v>
      </c>
    </row>
    <row r="3015" spans="1:6">
      <c r="A3015" t="s">
        <v>1003</v>
      </c>
      <c r="B3015" t="s">
        <v>1004</v>
      </c>
      <c r="C3015">
        <v>2007</v>
      </c>
      <c r="D3015">
        <v>1.79966594948952</v>
      </c>
      <c r="E3015">
        <v>158.951898740003</v>
      </c>
      <c r="F3015">
        <v>17.2897930422188</v>
      </c>
    </row>
    <row r="3016" spans="1:6">
      <c r="A3016" t="s">
        <v>1003</v>
      </c>
      <c r="B3016" t="s">
        <v>1004</v>
      </c>
      <c r="C3016">
        <v>2008</v>
      </c>
      <c r="D3016">
        <v>1.86469154775205</v>
      </c>
      <c r="E3016">
        <v>157.45377245883199</v>
      </c>
      <c r="F3016">
        <v>17.1530325848471</v>
      </c>
    </row>
    <row r="3017" spans="1:6">
      <c r="A3017" t="s">
        <v>1003</v>
      </c>
      <c r="B3017" t="s">
        <v>1004</v>
      </c>
      <c r="C3017">
        <v>2009</v>
      </c>
      <c r="D3017">
        <v>1.9329577761646299</v>
      </c>
      <c r="E3017">
        <v>155.58023379593601</v>
      </c>
      <c r="F3017">
        <v>17.173291436680799</v>
      </c>
    </row>
    <row r="3018" spans="1:6">
      <c r="A3018" t="s">
        <v>1003</v>
      </c>
      <c r="B3018" t="s">
        <v>1004</v>
      </c>
      <c r="C3018">
        <v>2010</v>
      </c>
      <c r="D3018">
        <v>1.9948941599972101</v>
      </c>
      <c r="E3018">
        <v>153.81432925782599</v>
      </c>
      <c r="F3018">
        <v>17.0195469267587</v>
      </c>
    </row>
    <row r="3019" spans="1:6">
      <c r="A3019" t="s">
        <v>1003</v>
      </c>
      <c r="B3019" t="s">
        <v>1004</v>
      </c>
      <c r="C3019">
        <v>2011</v>
      </c>
      <c r="D3019">
        <v>2.03944694920148</v>
      </c>
      <c r="E3019">
        <v>151.294824569605</v>
      </c>
      <c r="F3019">
        <v>17.499908509466302</v>
      </c>
    </row>
    <row r="3020" spans="1:6">
      <c r="A3020" t="s">
        <v>1003</v>
      </c>
      <c r="B3020" t="s">
        <v>1004</v>
      </c>
      <c r="C3020">
        <v>2012</v>
      </c>
      <c r="D3020">
        <v>2.0841489873705901</v>
      </c>
      <c r="E3020">
        <v>149.83519543553899</v>
      </c>
      <c r="F3020">
        <v>16.677755187915501</v>
      </c>
    </row>
    <row r="3021" spans="1:6">
      <c r="A3021" t="s">
        <v>1003</v>
      </c>
      <c r="B3021" t="s">
        <v>1004</v>
      </c>
      <c r="C3021">
        <v>2013</v>
      </c>
      <c r="D3021">
        <v>2.1264346662634099</v>
      </c>
      <c r="E3021">
        <v>147.101944891876</v>
      </c>
      <c r="F3021">
        <v>16.570691361698302</v>
      </c>
    </row>
    <row r="3022" spans="1:6">
      <c r="A3022" t="s">
        <v>1003</v>
      </c>
      <c r="B3022" t="s">
        <v>1004</v>
      </c>
      <c r="C3022">
        <v>2014</v>
      </c>
      <c r="D3022">
        <v>2.1677447078069298</v>
      </c>
      <c r="E3022">
        <v>145.10438877877601</v>
      </c>
      <c r="F3022">
        <v>15.605809125278499</v>
      </c>
    </row>
    <row r="3023" spans="1:6">
      <c r="A3023" t="s">
        <v>1003</v>
      </c>
      <c r="B3023" t="s">
        <v>1004</v>
      </c>
      <c r="C3023">
        <v>2015</v>
      </c>
      <c r="D3023">
        <v>2.20626503321858</v>
      </c>
      <c r="E3023">
        <v>142.42358467786201</v>
      </c>
      <c r="F3023">
        <v>15.8724680554265</v>
      </c>
    </row>
    <row r="3024" spans="1:6">
      <c r="A3024" t="s">
        <v>1003</v>
      </c>
      <c r="B3024" t="s">
        <v>1004</v>
      </c>
      <c r="C3024">
        <v>2016</v>
      </c>
      <c r="D3024">
        <v>2.2408987095427801</v>
      </c>
      <c r="E3024">
        <v>139.87288454004999</v>
      </c>
      <c r="F3024">
        <v>14.814585969550301</v>
      </c>
    </row>
    <row r="3025" spans="1:6">
      <c r="A3025" t="s">
        <v>1003</v>
      </c>
      <c r="B3025" t="s">
        <v>1004</v>
      </c>
      <c r="C3025">
        <v>2017</v>
      </c>
      <c r="D3025">
        <v>2.2781717363007701</v>
      </c>
      <c r="E3025">
        <v>137.09664193188499</v>
      </c>
      <c r="F3025">
        <v>15.1748409914966</v>
      </c>
    </row>
    <row r="3026" spans="1:6">
      <c r="A3026" t="s">
        <v>564</v>
      </c>
      <c r="B3026" t="s">
        <v>565</v>
      </c>
      <c r="C3026">
        <v>1990</v>
      </c>
      <c r="D3026">
        <v>1.31533710942405</v>
      </c>
      <c r="E3026">
        <v>0.94000168614281499</v>
      </c>
      <c r="F3026">
        <v>53.481610051325497</v>
      </c>
    </row>
    <row r="3027" spans="1:6">
      <c r="A3027" t="s">
        <v>564</v>
      </c>
      <c r="B3027" t="s">
        <v>565</v>
      </c>
      <c r="C3027">
        <v>1991</v>
      </c>
      <c r="D3027">
        <v>1.22381723003954</v>
      </c>
      <c r="E3027">
        <v>0.83640591102729001</v>
      </c>
      <c r="F3027">
        <v>49.114938325694702</v>
      </c>
    </row>
    <row r="3028" spans="1:6">
      <c r="A3028" t="s">
        <v>564</v>
      </c>
      <c r="B3028" t="s">
        <v>565</v>
      </c>
      <c r="C3028">
        <v>1992</v>
      </c>
      <c r="D3028">
        <v>1.13688681117737</v>
      </c>
      <c r="E3028">
        <v>0.74339591195522303</v>
      </c>
      <c r="F3028">
        <v>45.647000964681403</v>
      </c>
    </row>
    <row r="3029" spans="1:6">
      <c r="A3029" t="s">
        <v>564</v>
      </c>
      <c r="B3029" t="s">
        <v>565</v>
      </c>
      <c r="C3029">
        <v>1993</v>
      </c>
      <c r="D3029">
        <v>1.1282199522210801</v>
      </c>
      <c r="E3029">
        <v>0.72086522367769501</v>
      </c>
      <c r="F3029">
        <v>44.423557211558297</v>
      </c>
    </row>
    <row r="3030" spans="1:6">
      <c r="A3030" t="s">
        <v>564</v>
      </c>
      <c r="B3030" t="s">
        <v>565</v>
      </c>
      <c r="C3030">
        <v>1994</v>
      </c>
      <c r="D3030">
        <v>1.10161565849566</v>
      </c>
      <c r="E3030">
        <v>0.729051795507212</v>
      </c>
      <c r="F3030">
        <v>44.810226242085598</v>
      </c>
    </row>
    <row r="3031" spans="1:6">
      <c r="A3031" t="s">
        <v>564</v>
      </c>
      <c r="B3031" t="s">
        <v>565</v>
      </c>
      <c r="C3031">
        <v>1995</v>
      </c>
      <c r="D3031">
        <v>1.1109990971741399</v>
      </c>
      <c r="E3031">
        <v>0.75019430000593401</v>
      </c>
      <c r="F3031">
        <v>46.077267012342197</v>
      </c>
    </row>
    <row r="3032" spans="1:6">
      <c r="A3032" t="s">
        <v>564</v>
      </c>
      <c r="B3032" t="s">
        <v>565</v>
      </c>
      <c r="C3032">
        <v>1996</v>
      </c>
      <c r="D3032">
        <v>1.0934835945622901</v>
      </c>
      <c r="E3032">
        <v>0.69658647040315702</v>
      </c>
      <c r="F3032">
        <v>45.044697144953297</v>
      </c>
    </row>
    <row r="3033" spans="1:6">
      <c r="A3033" t="s">
        <v>564</v>
      </c>
      <c r="B3033" t="s">
        <v>565</v>
      </c>
      <c r="C3033">
        <v>1997</v>
      </c>
      <c r="D3033">
        <v>1.121126361652</v>
      </c>
      <c r="E3033">
        <v>0.68337195226146796</v>
      </c>
      <c r="F3033">
        <v>47.041665150572904</v>
      </c>
    </row>
    <row r="3034" spans="1:6">
      <c r="A3034" t="s">
        <v>564</v>
      </c>
      <c r="B3034" t="s">
        <v>565</v>
      </c>
      <c r="C3034">
        <v>1998</v>
      </c>
      <c r="D3034">
        <v>1.0967224876144901</v>
      </c>
      <c r="E3034">
        <v>0.63837006659969397</v>
      </c>
      <c r="F3034">
        <v>46.471006519943202</v>
      </c>
    </row>
    <row r="3035" spans="1:6">
      <c r="A3035" t="s">
        <v>564</v>
      </c>
      <c r="B3035" t="s">
        <v>565</v>
      </c>
      <c r="C3035">
        <v>1999</v>
      </c>
      <c r="D3035">
        <v>1.11253492648828</v>
      </c>
      <c r="E3035">
        <v>0.62982424430372996</v>
      </c>
      <c r="F3035">
        <v>47.671076612804001</v>
      </c>
    </row>
    <row r="3036" spans="1:6">
      <c r="A3036" t="s">
        <v>564</v>
      </c>
      <c r="B3036" t="s">
        <v>565</v>
      </c>
      <c r="C3036">
        <v>2000</v>
      </c>
      <c r="D3036">
        <v>1.1553771847724601</v>
      </c>
      <c r="E3036">
        <v>0.570634849041601</v>
      </c>
      <c r="F3036">
        <v>46.892733106353901</v>
      </c>
    </row>
    <row r="3037" spans="1:6">
      <c r="A3037" t="s">
        <v>564</v>
      </c>
      <c r="B3037" t="s">
        <v>565</v>
      </c>
      <c r="C3037">
        <v>2001</v>
      </c>
      <c r="D3037">
        <v>1.08778363185365</v>
      </c>
      <c r="E3037">
        <v>0.48385706736529399</v>
      </c>
      <c r="F3037">
        <v>43.494404995656602</v>
      </c>
    </row>
    <row r="3038" spans="1:6">
      <c r="A3038" t="s">
        <v>564</v>
      </c>
      <c r="B3038" t="s">
        <v>565</v>
      </c>
      <c r="C3038">
        <v>2002</v>
      </c>
      <c r="D3038">
        <v>1.0912706482347401</v>
      </c>
      <c r="E3038">
        <v>0.43537478056039602</v>
      </c>
      <c r="F3038">
        <v>42.535305749741298</v>
      </c>
    </row>
    <row r="3039" spans="1:6">
      <c r="A3039" t="s">
        <v>564</v>
      </c>
      <c r="B3039" t="s">
        <v>565</v>
      </c>
      <c r="C3039">
        <v>2003</v>
      </c>
      <c r="D3039">
        <v>1.0883938098769199</v>
      </c>
      <c r="E3039">
        <v>0.39937405423730998</v>
      </c>
      <c r="F3039">
        <v>42.302775513661103</v>
      </c>
    </row>
    <row r="3040" spans="1:6">
      <c r="A3040" t="s">
        <v>564</v>
      </c>
      <c r="B3040" t="s">
        <v>565</v>
      </c>
      <c r="C3040">
        <v>2004</v>
      </c>
      <c r="D3040">
        <v>1.14671641517108</v>
      </c>
      <c r="E3040">
        <v>0.36504928521928298</v>
      </c>
      <c r="F3040">
        <v>43.131982446145997</v>
      </c>
    </row>
    <row r="3041" spans="1:6">
      <c r="A3041" t="s">
        <v>564</v>
      </c>
      <c r="B3041" t="s">
        <v>565</v>
      </c>
      <c r="C3041">
        <v>2005</v>
      </c>
      <c r="D3041">
        <v>1.1917477390137301</v>
      </c>
      <c r="E3041">
        <v>0.33233746807196601</v>
      </c>
      <c r="F3041">
        <v>44.115931818713598</v>
      </c>
    </row>
    <row r="3042" spans="1:6">
      <c r="A3042" t="s">
        <v>564</v>
      </c>
      <c r="B3042" t="s">
        <v>565</v>
      </c>
      <c r="C3042">
        <v>2006</v>
      </c>
      <c r="D3042">
        <v>1.2246738106534401</v>
      </c>
      <c r="E3042">
        <v>0.29753191317289102</v>
      </c>
      <c r="F3042">
        <v>44.895259350996596</v>
      </c>
    </row>
    <row r="3043" spans="1:6">
      <c r="A3043" t="s">
        <v>564</v>
      </c>
      <c r="B3043" t="s">
        <v>565</v>
      </c>
      <c r="C3043">
        <v>2007</v>
      </c>
      <c r="D3043">
        <v>1.1963056050793299</v>
      </c>
      <c r="E3043">
        <v>0.25532328723001302</v>
      </c>
      <c r="F3043">
        <v>44.300743659079302</v>
      </c>
    </row>
    <row r="3044" spans="1:6">
      <c r="A3044" t="s">
        <v>564</v>
      </c>
      <c r="B3044" t="s">
        <v>565</v>
      </c>
      <c r="C3044">
        <v>2008</v>
      </c>
      <c r="D3044">
        <v>1.1729011248066601</v>
      </c>
      <c r="E3044">
        <v>0.22024622797947599</v>
      </c>
      <c r="F3044">
        <v>44.254920638545499</v>
      </c>
    </row>
    <row r="3045" spans="1:6">
      <c r="A3045" t="s">
        <v>564</v>
      </c>
      <c r="B3045" t="s">
        <v>565</v>
      </c>
      <c r="C3045">
        <v>2009</v>
      </c>
      <c r="D3045">
        <v>1.0896721016101201</v>
      </c>
      <c r="E3045">
        <v>0.182818249208301</v>
      </c>
      <c r="F3045">
        <v>42.014677834424702</v>
      </c>
    </row>
    <row r="3046" spans="1:6">
      <c r="A3046" t="s">
        <v>564</v>
      </c>
      <c r="B3046" t="s">
        <v>565</v>
      </c>
      <c r="C3046">
        <v>2010</v>
      </c>
      <c r="D3046">
        <v>1.0068374922946699</v>
      </c>
      <c r="E3046">
        <v>0.14944233199555901</v>
      </c>
      <c r="F3046">
        <v>38.862359452287897</v>
      </c>
    </row>
    <row r="3047" spans="1:6">
      <c r="A3047" t="s">
        <v>564</v>
      </c>
      <c r="B3047" t="s">
        <v>565</v>
      </c>
      <c r="C3047">
        <v>2011</v>
      </c>
      <c r="D3047">
        <v>0.94511879532115906</v>
      </c>
      <c r="E3047">
        <v>0.12054990509025799</v>
      </c>
      <c r="F3047">
        <v>37.010335702132501</v>
      </c>
    </row>
    <row r="3048" spans="1:6">
      <c r="A3048" t="s">
        <v>564</v>
      </c>
      <c r="B3048" t="s">
        <v>565</v>
      </c>
      <c r="C3048">
        <v>2012</v>
      </c>
      <c r="D3048">
        <v>0.94865523937720098</v>
      </c>
      <c r="E3048">
        <v>0.10223373086536899</v>
      </c>
      <c r="F3048">
        <v>37.133973427909197</v>
      </c>
    </row>
    <row r="3049" spans="1:6">
      <c r="A3049" t="s">
        <v>564</v>
      </c>
      <c r="B3049" t="s">
        <v>565</v>
      </c>
      <c r="C3049">
        <v>2013</v>
      </c>
      <c r="D3049">
        <v>0.93636065539936497</v>
      </c>
      <c r="E3049">
        <v>8.8387598857103997E-2</v>
      </c>
      <c r="F3049">
        <v>36.172260623567603</v>
      </c>
    </row>
    <row r="3050" spans="1:6">
      <c r="A3050" t="s">
        <v>564</v>
      </c>
      <c r="B3050" t="s">
        <v>565</v>
      </c>
      <c r="C3050">
        <v>2014</v>
      </c>
      <c r="D3050">
        <v>0.86444399620354895</v>
      </c>
      <c r="E3050">
        <v>8.2432098509378895E-2</v>
      </c>
      <c r="F3050">
        <v>34.159493510240701</v>
      </c>
    </row>
    <row r="3051" spans="1:6">
      <c r="A3051" t="s">
        <v>564</v>
      </c>
      <c r="B3051" t="s">
        <v>565</v>
      </c>
      <c r="C3051">
        <v>2015</v>
      </c>
      <c r="D3051">
        <v>0.92291252250686595</v>
      </c>
      <c r="E3051">
        <v>6.2252835415537201E-2</v>
      </c>
      <c r="F3051">
        <v>35.208301923795197</v>
      </c>
    </row>
    <row r="3052" spans="1:6">
      <c r="A3052" t="s">
        <v>564</v>
      </c>
      <c r="B3052" t="s">
        <v>565</v>
      </c>
      <c r="C3052">
        <v>2016</v>
      </c>
      <c r="D3052">
        <v>0.902451237517091</v>
      </c>
      <c r="E3052">
        <v>5.5610144720248202E-2</v>
      </c>
      <c r="F3052">
        <v>34.198254174049197</v>
      </c>
    </row>
    <row r="3053" spans="1:6">
      <c r="A3053" t="s">
        <v>564</v>
      </c>
      <c r="B3053" t="s">
        <v>565</v>
      </c>
      <c r="C3053">
        <v>2017</v>
      </c>
      <c r="D3053">
        <v>0.90961031536305403</v>
      </c>
      <c r="E3053">
        <v>4.8169641391622803E-2</v>
      </c>
      <c r="F3053">
        <v>34.113541547385502</v>
      </c>
    </row>
    <row r="3054" spans="1:6">
      <c r="A3054" t="s">
        <v>566</v>
      </c>
      <c r="B3054" t="s">
        <v>567</v>
      </c>
      <c r="C3054">
        <v>1990</v>
      </c>
      <c r="D3054">
        <v>13.3303378037077</v>
      </c>
      <c r="E3054">
        <v>73.056446465494503</v>
      </c>
      <c r="F3054">
        <v>47.174289967875097</v>
      </c>
    </row>
    <row r="3055" spans="1:6">
      <c r="A3055" t="s">
        <v>566</v>
      </c>
      <c r="B3055" t="s">
        <v>567</v>
      </c>
      <c r="C3055">
        <v>1991</v>
      </c>
      <c r="D3055">
        <v>13.252029970071399</v>
      </c>
      <c r="E3055">
        <v>71.139340536508698</v>
      </c>
      <c r="F3055">
        <v>48.205816483120799</v>
      </c>
    </row>
    <row r="3056" spans="1:6">
      <c r="A3056" t="s">
        <v>566</v>
      </c>
      <c r="B3056" t="s">
        <v>567</v>
      </c>
      <c r="C3056">
        <v>1992</v>
      </c>
      <c r="D3056">
        <v>13.5277985865588</v>
      </c>
      <c r="E3056">
        <v>71.314005949492696</v>
      </c>
      <c r="F3056">
        <v>50.101731772611402</v>
      </c>
    </row>
    <row r="3057" spans="1:6">
      <c r="A3057" t="s">
        <v>566</v>
      </c>
      <c r="B3057" t="s">
        <v>567</v>
      </c>
      <c r="C3057">
        <v>1993</v>
      </c>
      <c r="D3057">
        <v>13.9335797547072</v>
      </c>
      <c r="E3057">
        <v>72.902030710048095</v>
      </c>
      <c r="F3057">
        <v>52.641522313095003</v>
      </c>
    </row>
    <row r="3058" spans="1:6">
      <c r="A3058" t="s">
        <v>566</v>
      </c>
      <c r="B3058" t="s">
        <v>567</v>
      </c>
      <c r="C3058">
        <v>1994</v>
      </c>
      <c r="D3058">
        <v>14.2796766223634</v>
      </c>
      <c r="E3058">
        <v>74.169563597987903</v>
      </c>
      <c r="F3058">
        <v>53.591535504004597</v>
      </c>
    </row>
    <row r="3059" spans="1:6">
      <c r="A3059" t="s">
        <v>566</v>
      </c>
      <c r="B3059" t="s">
        <v>567</v>
      </c>
      <c r="C3059">
        <v>1995</v>
      </c>
      <c r="D3059">
        <v>13.9123116804208</v>
      </c>
      <c r="E3059">
        <v>73.178293057024504</v>
      </c>
      <c r="F3059">
        <v>51.483787156020497</v>
      </c>
    </row>
    <row r="3060" spans="1:6">
      <c r="A3060" t="s">
        <v>566</v>
      </c>
      <c r="B3060" t="s">
        <v>567</v>
      </c>
      <c r="C3060">
        <v>1996</v>
      </c>
      <c r="D3060">
        <v>13.2978012912297</v>
      </c>
      <c r="E3060">
        <v>70.559169847399602</v>
      </c>
      <c r="F3060">
        <v>51.301455083414702</v>
      </c>
    </row>
    <row r="3061" spans="1:6">
      <c r="A3061" t="s">
        <v>566</v>
      </c>
      <c r="B3061" t="s">
        <v>567</v>
      </c>
      <c r="C3061">
        <v>1997</v>
      </c>
      <c r="D3061">
        <v>12.871349337793401</v>
      </c>
      <c r="E3061">
        <v>69.224611108961994</v>
      </c>
      <c r="F3061">
        <v>51.272438032129998</v>
      </c>
    </row>
    <row r="3062" spans="1:6">
      <c r="A3062" t="s">
        <v>566</v>
      </c>
      <c r="B3062" t="s">
        <v>567</v>
      </c>
      <c r="C3062">
        <v>1998</v>
      </c>
      <c r="D3062">
        <v>12.414300705178499</v>
      </c>
      <c r="E3062">
        <v>67.128299253430399</v>
      </c>
      <c r="F3062">
        <v>51.219033375241899</v>
      </c>
    </row>
    <row r="3063" spans="1:6">
      <c r="A3063" t="s">
        <v>566</v>
      </c>
      <c r="B3063" t="s">
        <v>567</v>
      </c>
      <c r="C3063">
        <v>1999</v>
      </c>
      <c r="D3063">
        <v>11.856305594531801</v>
      </c>
      <c r="E3063">
        <v>64.747746564069999</v>
      </c>
      <c r="F3063">
        <v>49.513600233989301</v>
      </c>
    </row>
    <row r="3064" spans="1:6">
      <c r="A3064" t="s">
        <v>566</v>
      </c>
      <c r="B3064" t="s">
        <v>567</v>
      </c>
      <c r="C3064">
        <v>2000</v>
      </c>
      <c r="D3064">
        <v>11.3823137484565</v>
      </c>
      <c r="E3064">
        <v>63.495474957746502</v>
      </c>
      <c r="F3064">
        <v>48.081456830845397</v>
      </c>
    </row>
    <row r="3065" spans="1:6">
      <c r="A3065" t="s">
        <v>566</v>
      </c>
      <c r="B3065" t="s">
        <v>567</v>
      </c>
      <c r="C3065">
        <v>2001</v>
      </c>
      <c r="D3065">
        <v>11.1951601743224</v>
      </c>
      <c r="E3065">
        <v>62.648235853510201</v>
      </c>
      <c r="F3065">
        <v>48.398821430017499</v>
      </c>
    </row>
    <row r="3066" spans="1:6">
      <c r="A3066" t="s">
        <v>566</v>
      </c>
      <c r="B3066" t="s">
        <v>567</v>
      </c>
      <c r="C3066">
        <v>2002</v>
      </c>
      <c r="D3066">
        <v>11.255224419360299</v>
      </c>
      <c r="E3066">
        <v>62.581245284120598</v>
      </c>
      <c r="F3066">
        <v>48.852193964696703</v>
      </c>
    </row>
    <row r="3067" spans="1:6">
      <c r="A3067" t="s">
        <v>566</v>
      </c>
      <c r="B3067" t="s">
        <v>567</v>
      </c>
      <c r="C3067">
        <v>2003</v>
      </c>
      <c r="D3067">
        <v>11.283021010773901</v>
      </c>
      <c r="E3067">
        <v>61.9116438421051</v>
      </c>
      <c r="F3067">
        <v>49.478749243952699</v>
      </c>
    </row>
    <row r="3068" spans="1:6">
      <c r="A3068" t="s">
        <v>566</v>
      </c>
      <c r="B3068" t="s">
        <v>567</v>
      </c>
      <c r="C3068">
        <v>2004</v>
      </c>
      <c r="D3068">
        <v>10.904630178413299</v>
      </c>
      <c r="E3068">
        <v>60.834581436039301</v>
      </c>
      <c r="F3068">
        <v>49.105965702893798</v>
      </c>
    </row>
    <row r="3069" spans="1:6">
      <c r="A3069" t="s">
        <v>566</v>
      </c>
      <c r="B3069" t="s">
        <v>567</v>
      </c>
      <c r="C3069">
        <v>2005</v>
      </c>
      <c r="D3069">
        <v>10.5460138646707</v>
      </c>
      <c r="E3069">
        <v>60.220106852283401</v>
      </c>
      <c r="F3069">
        <v>48.942229698378299</v>
      </c>
    </row>
    <row r="3070" spans="1:6">
      <c r="A3070" t="s">
        <v>566</v>
      </c>
      <c r="B3070" t="s">
        <v>567</v>
      </c>
      <c r="C3070">
        <v>2006</v>
      </c>
      <c r="D3070">
        <v>10.076992846507199</v>
      </c>
      <c r="E3070">
        <v>58.3851589440578</v>
      </c>
      <c r="F3070">
        <v>50.2018874999779</v>
      </c>
    </row>
    <row r="3071" spans="1:6">
      <c r="A3071" t="s">
        <v>566</v>
      </c>
      <c r="B3071" t="s">
        <v>567</v>
      </c>
      <c r="C3071">
        <v>2007</v>
      </c>
      <c r="D3071">
        <v>9.3604336538582995</v>
      </c>
      <c r="E3071">
        <v>55.602482689998197</v>
      </c>
      <c r="F3071">
        <v>50.170385612455497</v>
      </c>
    </row>
    <row r="3072" spans="1:6">
      <c r="A3072" t="s">
        <v>566</v>
      </c>
      <c r="B3072" t="s">
        <v>567</v>
      </c>
      <c r="C3072">
        <v>2008</v>
      </c>
      <c r="D3072">
        <v>8.5601640504619105</v>
      </c>
      <c r="E3072">
        <v>51.784907062787099</v>
      </c>
      <c r="F3072">
        <v>48.808552479625199</v>
      </c>
    </row>
    <row r="3073" spans="1:6">
      <c r="A3073" t="s">
        <v>566</v>
      </c>
      <c r="B3073" t="s">
        <v>567</v>
      </c>
      <c r="C3073">
        <v>2009</v>
      </c>
      <c r="D3073">
        <v>7.6634763797988503</v>
      </c>
      <c r="E3073">
        <v>47.771579155498003</v>
      </c>
      <c r="F3073">
        <v>46.709289074851903</v>
      </c>
    </row>
    <row r="3074" spans="1:6">
      <c r="A3074" t="s">
        <v>566</v>
      </c>
      <c r="B3074" t="s">
        <v>567</v>
      </c>
      <c r="C3074">
        <v>2010</v>
      </c>
      <c r="D3074">
        <v>6.9574290398181997</v>
      </c>
      <c r="E3074">
        <v>44.598501145287798</v>
      </c>
      <c r="F3074">
        <v>45.168355937865897</v>
      </c>
    </row>
    <row r="3075" spans="1:6">
      <c r="A3075" t="s">
        <v>566</v>
      </c>
      <c r="B3075" t="s">
        <v>567</v>
      </c>
      <c r="C3075">
        <v>2011</v>
      </c>
      <c r="D3075">
        <v>6.4612122325803396</v>
      </c>
      <c r="E3075">
        <v>41.850043719260803</v>
      </c>
      <c r="F3075">
        <v>45.0070088189158</v>
      </c>
    </row>
    <row r="3076" spans="1:6">
      <c r="A3076" t="s">
        <v>566</v>
      </c>
      <c r="B3076" t="s">
        <v>567</v>
      </c>
      <c r="C3076">
        <v>2012</v>
      </c>
      <c r="D3076">
        <v>5.99176190749486</v>
      </c>
      <c r="E3076">
        <v>40.222701553768097</v>
      </c>
      <c r="F3076">
        <v>42.368949396990999</v>
      </c>
    </row>
    <row r="3077" spans="1:6">
      <c r="A3077" t="s">
        <v>566</v>
      </c>
      <c r="B3077" t="s">
        <v>567</v>
      </c>
      <c r="C3077">
        <v>2013</v>
      </c>
      <c r="D3077">
        <v>5.6110873057514601</v>
      </c>
      <c r="E3077">
        <v>37.879782498608201</v>
      </c>
      <c r="F3077">
        <v>41.6511875345413</v>
      </c>
    </row>
    <row r="3078" spans="1:6">
      <c r="A3078" t="s">
        <v>566</v>
      </c>
      <c r="B3078" t="s">
        <v>567</v>
      </c>
      <c r="C3078">
        <v>2014</v>
      </c>
      <c r="D3078">
        <v>5.3840031017105403</v>
      </c>
      <c r="E3078">
        <v>36.638987556817597</v>
      </c>
      <c r="F3078">
        <v>39.038228710563999</v>
      </c>
    </row>
    <row r="3079" spans="1:6">
      <c r="A3079" t="s">
        <v>566</v>
      </c>
      <c r="B3079" t="s">
        <v>567</v>
      </c>
      <c r="C3079">
        <v>2015</v>
      </c>
      <c r="D3079">
        <v>5.0975250907178804</v>
      </c>
      <c r="E3079">
        <v>33.5705019792724</v>
      </c>
      <c r="F3079">
        <v>39.131337512025198</v>
      </c>
    </row>
    <row r="3080" spans="1:6">
      <c r="A3080" t="s">
        <v>566</v>
      </c>
      <c r="B3080" t="s">
        <v>567</v>
      </c>
      <c r="C3080">
        <v>2016</v>
      </c>
      <c r="D3080">
        <v>4.9670300770410796</v>
      </c>
      <c r="E3080">
        <v>31.429193266824701</v>
      </c>
      <c r="F3080">
        <v>36.488966672836199</v>
      </c>
    </row>
    <row r="3081" spans="1:6">
      <c r="A3081" t="s">
        <v>566</v>
      </c>
      <c r="B3081" t="s">
        <v>567</v>
      </c>
      <c r="C3081">
        <v>2017</v>
      </c>
      <c r="D3081">
        <v>5.0006829807063999</v>
      </c>
      <c r="E3081">
        <v>30.610349481300101</v>
      </c>
      <c r="F3081">
        <v>35.816805893063297</v>
      </c>
    </row>
    <row r="3082" spans="1:6">
      <c r="A3082" t="s">
        <v>568</v>
      </c>
      <c r="B3082" t="s">
        <v>569</v>
      </c>
      <c r="C3082">
        <v>1990</v>
      </c>
      <c r="D3082">
        <v>5.87952625421023</v>
      </c>
      <c r="E3082">
        <v>240.08301480661399</v>
      </c>
      <c r="F3082">
        <v>29.979913455845701</v>
      </c>
    </row>
    <row r="3083" spans="1:6">
      <c r="A3083" t="s">
        <v>568</v>
      </c>
      <c r="B3083" t="s">
        <v>569</v>
      </c>
      <c r="C3083">
        <v>1991</v>
      </c>
      <c r="D3083">
        <v>5.8742822872505096</v>
      </c>
      <c r="E3083">
        <v>233.658521457956</v>
      </c>
      <c r="F3083">
        <v>30.389692936865199</v>
      </c>
    </row>
    <row r="3084" spans="1:6">
      <c r="A3084" t="s">
        <v>568</v>
      </c>
      <c r="B3084" t="s">
        <v>569</v>
      </c>
      <c r="C3084">
        <v>1992</v>
      </c>
      <c r="D3084">
        <v>5.8620627871516602</v>
      </c>
      <c r="E3084">
        <v>227.88025496728301</v>
      </c>
      <c r="F3084">
        <v>30.356931829879301</v>
      </c>
    </row>
    <row r="3085" spans="1:6">
      <c r="A3085" t="s">
        <v>568</v>
      </c>
      <c r="B3085" t="s">
        <v>569</v>
      </c>
      <c r="C3085">
        <v>1993</v>
      </c>
      <c r="D3085">
        <v>5.8532150306017501</v>
      </c>
      <c r="E3085">
        <v>221.92482749844299</v>
      </c>
      <c r="F3085">
        <v>30.458596673488799</v>
      </c>
    </row>
    <row r="3086" spans="1:6">
      <c r="A3086" t="s">
        <v>568</v>
      </c>
      <c r="B3086" t="s">
        <v>569</v>
      </c>
      <c r="C3086">
        <v>1994</v>
      </c>
      <c r="D3086">
        <v>5.8488096108940599</v>
      </c>
      <c r="E3086">
        <v>216.12575891969701</v>
      </c>
      <c r="F3086">
        <v>30.5640828780856</v>
      </c>
    </row>
    <row r="3087" spans="1:6">
      <c r="A3087" t="s">
        <v>568</v>
      </c>
      <c r="B3087" t="s">
        <v>569</v>
      </c>
      <c r="C3087">
        <v>1995</v>
      </c>
      <c r="D3087">
        <v>5.8480232233199096</v>
      </c>
      <c r="E3087">
        <v>210.19810855679501</v>
      </c>
      <c r="F3087">
        <v>30.676810778848601</v>
      </c>
    </row>
    <row r="3088" spans="1:6">
      <c r="A3088" t="s">
        <v>568</v>
      </c>
      <c r="B3088" t="s">
        <v>569</v>
      </c>
      <c r="C3088">
        <v>1996</v>
      </c>
      <c r="D3088">
        <v>5.8199047260063903</v>
      </c>
      <c r="E3088">
        <v>204.22757829999301</v>
      </c>
      <c r="F3088">
        <v>30.9010539469691</v>
      </c>
    </row>
    <row r="3089" spans="1:6">
      <c r="A3089" t="s">
        <v>568</v>
      </c>
      <c r="B3089" t="s">
        <v>569</v>
      </c>
      <c r="C3089">
        <v>1997</v>
      </c>
      <c r="D3089">
        <v>5.7889806175785603</v>
      </c>
      <c r="E3089">
        <v>198.52337019857001</v>
      </c>
      <c r="F3089">
        <v>30.952426305491201</v>
      </c>
    </row>
    <row r="3090" spans="1:6">
      <c r="A3090" t="s">
        <v>568</v>
      </c>
      <c r="B3090" t="s">
        <v>569</v>
      </c>
      <c r="C3090">
        <v>1998</v>
      </c>
      <c r="D3090">
        <v>5.7475429151302597</v>
      </c>
      <c r="E3090">
        <v>192.562402902294</v>
      </c>
      <c r="F3090">
        <v>30.948588627637001</v>
      </c>
    </row>
    <row r="3091" spans="1:6">
      <c r="A3091" t="s">
        <v>568</v>
      </c>
      <c r="B3091" t="s">
        <v>569</v>
      </c>
      <c r="C3091">
        <v>1999</v>
      </c>
      <c r="D3091">
        <v>5.6973268639697103</v>
      </c>
      <c r="E3091">
        <v>186.21741819555601</v>
      </c>
      <c r="F3091">
        <v>30.800830423577899</v>
      </c>
    </row>
    <row r="3092" spans="1:6">
      <c r="A3092" t="s">
        <v>568</v>
      </c>
      <c r="B3092" t="s">
        <v>569</v>
      </c>
      <c r="C3092">
        <v>2000</v>
      </c>
      <c r="D3092">
        <v>5.6476325157752001</v>
      </c>
      <c r="E3092">
        <v>180.27214104865101</v>
      </c>
      <c r="F3092">
        <v>30.448774020879998</v>
      </c>
    </row>
    <row r="3093" spans="1:6">
      <c r="A3093" t="s">
        <v>568</v>
      </c>
      <c r="B3093" t="s">
        <v>569</v>
      </c>
      <c r="C3093">
        <v>2001</v>
      </c>
      <c r="D3093">
        <v>5.5912734673075404</v>
      </c>
      <c r="E3093">
        <v>174.315871918699</v>
      </c>
      <c r="F3093">
        <v>30.778110835296001</v>
      </c>
    </row>
    <row r="3094" spans="1:6">
      <c r="A3094" t="s">
        <v>568</v>
      </c>
      <c r="B3094" t="s">
        <v>569</v>
      </c>
      <c r="C3094">
        <v>2002</v>
      </c>
      <c r="D3094">
        <v>5.4669093370802999</v>
      </c>
      <c r="E3094">
        <v>166.96531709164501</v>
      </c>
      <c r="F3094">
        <v>31.121963272513899</v>
      </c>
    </row>
    <row r="3095" spans="1:6">
      <c r="A3095" t="s">
        <v>568</v>
      </c>
      <c r="B3095" t="s">
        <v>569</v>
      </c>
      <c r="C3095">
        <v>2003</v>
      </c>
      <c r="D3095">
        <v>5.3736041577467102</v>
      </c>
      <c r="E3095">
        <v>160.66144484516701</v>
      </c>
      <c r="F3095">
        <v>31.514344312015101</v>
      </c>
    </row>
    <row r="3096" spans="1:6">
      <c r="A3096" t="s">
        <v>568</v>
      </c>
      <c r="B3096" t="s">
        <v>569</v>
      </c>
      <c r="C3096">
        <v>2004</v>
      </c>
      <c r="D3096">
        <v>5.2865852189000497</v>
      </c>
      <c r="E3096">
        <v>154.183057581924</v>
      </c>
      <c r="F3096">
        <v>31.966571869898399</v>
      </c>
    </row>
    <row r="3097" spans="1:6">
      <c r="A3097" t="s">
        <v>568</v>
      </c>
      <c r="B3097" t="s">
        <v>569</v>
      </c>
      <c r="C3097">
        <v>2005</v>
      </c>
      <c r="D3097">
        <v>5.21795183306212</v>
      </c>
      <c r="E3097">
        <v>149.04002985910901</v>
      </c>
      <c r="F3097">
        <v>32.082530579991698</v>
      </c>
    </row>
    <row r="3098" spans="1:6">
      <c r="A3098" t="s">
        <v>568</v>
      </c>
      <c r="B3098" t="s">
        <v>569</v>
      </c>
      <c r="C3098">
        <v>2006</v>
      </c>
      <c r="D3098">
        <v>5.1395038170004801</v>
      </c>
      <c r="E3098">
        <v>142.89166044829</v>
      </c>
      <c r="F3098">
        <v>32.433911300384203</v>
      </c>
    </row>
    <row r="3099" spans="1:6">
      <c r="A3099" t="s">
        <v>568</v>
      </c>
      <c r="B3099" t="s">
        <v>569</v>
      </c>
      <c r="C3099">
        <v>2007</v>
      </c>
      <c r="D3099">
        <v>5.0481392928649003</v>
      </c>
      <c r="E3099">
        <v>136.18179597022501</v>
      </c>
      <c r="F3099">
        <v>32.6184373661035</v>
      </c>
    </row>
    <row r="3100" spans="1:6">
      <c r="A3100" t="s">
        <v>568</v>
      </c>
      <c r="B3100" t="s">
        <v>569</v>
      </c>
      <c r="C3100">
        <v>2008</v>
      </c>
      <c r="D3100">
        <v>4.9598459388139702</v>
      </c>
      <c r="E3100">
        <v>130.93065548572099</v>
      </c>
      <c r="F3100">
        <v>33.160272509987699</v>
      </c>
    </row>
    <row r="3101" spans="1:6">
      <c r="A3101" t="s">
        <v>568</v>
      </c>
      <c r="B3101" t="s">
        <v>569</v>
      </c>
      <c r="C3101">
        <v>2009</v>
      </c>
      <c r="D3101">
        <v>4.8703160045421399</v>
      </c>
      <c r="E3101">
        <v>125.217569377891</v>
      </c>
      <c r="F3101">
        <v>33.070484845764902</v>
      </c>
    </row>
    <row r="3102" spans="1:6">
      <c r="A3102" t="s">
        <v>568</v>
      </c>
      <c r="B3102" t="s">
        <v>569</v>
      </c>
      <c r="C3102">
        <v>2010</v>
      </c>
      <c r="D3102">
        <v>4.7750359591640299</v>
      </c>
      <c r="E3102">
        <v>119.285530389188</v>
      </c>
      <c r="F3102">
        <v>32.757749385602303</v>
      </c>
    </row>
    <row r="3103" spans="1:6">
      <c r="A3103" t="s">
        <v>568</v>
      </c>
      <c r="B3103" t="s">
        <v>569</v>
      </c>
      <c r="C3103">
        <v>2011</v>
      </c>
      <c r="D3103">
        <v>4.6767295732953702</v>
      </c>
      <c r="E3103">
        <v>114.10438792701601</v>
      </c>
      <c r="F3103">
        <v>30.655498394705401</v>
      </c>
    </row>
    <row r="3104" spans="1:6">
      <c r="A3104" t="s">
        <v>568</v>
      </c>
      <c r="B3104" t="s">
        <v>569</v>
      </c>
      <c r="C3104">
        <v>2012</v>
      </c>
      <c r="D3104">
        <v>4.6121952526613397</v>
      </c>
      <c r="E3104">
        <v>108.63376015327199</v>
      </c>
      <c r="F3104">
        <v>31.201574905979999</v>
      </c>
    </row>
    <row r="3105" spans="1:6">
      <c r="A3105" t="s">
        <v>568</v>
      </c>
      <c r="B3105" t="s">
        <v>569</v>
      </c>
      <c r="C3105">
        <v>2013</v>
      </c>
      <c r="D3105">
        <v>4.5539869003031104</v>
      </c>
      <c r="E3105">
        <v>103.472247415326</v>
      </c>
      <c r="F3105">
        <v>31.221759941231401</v>
      </c>
    </row>
    <row r="3106" spans="1:6">
      <c r="A3106" t="s">
        <v>568</v>
      </c>
      <c r="B3106" t="s">
        <v>569</v>
      </c>
      <c r="C3106">
        <v>2014</v>
      </c>
      <c r="D3106">
        <v>4.5013126203486502</v>
      </c>
      <c r="E3106">
        <v>100.232308073545</v>
      </c>
      <c r="F3106">
        <v>29.535764338082299</v>
      </c>
    </row>
    <row r="3107" spans="1:6">
      <c r="A3107" t="s">
        <v>568</v>
      </c>
      <c r="B3107" t="s">
        <v>569</v>
      </c>
      <c r="C3107">
        <v>2015</v>
      </c>
      <c r="D3107">
        <v>4.4573119551507201</v>
      </c>
      <c r="E3107">
        <v>97.150361596147107</v>
      </c>
      <c r="F3107">
        <v>27.580987133841099</v>
      </c>
    </row>
    <row r="3108" spans="1:6">
      <c r="A3108" t="s">
        <v>568</v>
      </c>
      <c r="B3108" t="s">
        <v>569</v>
      </c>
      <c r="C3108">
        <v>2016</v>
      </c>
      <c r="D3108">
        <v>4.4236302706465498</v>
      </c>
      <c r="E3108">
        <v>93.030900015699302</v>
      </c>
      <c r="F3108">
        <v>27.405241452248902</v>
      </c>
    </row>
    <row r="3109" spans="1:6">
      <c r="A3109" t="s">
        <v>568</v>
      </c>
      <c r="B3109" t="s">
        <v>569</v>
      </c>
      <c r="C3109">
        <v>2017</v>
      </c>
      <c r="D3109">
        <v>4.3856220643312396</v>
      </c>
      <c r="E3109">
        <v>90.367956201264803</v>
      </c>
      <c r="F3109">
        <v>26.575081706052</v>
      </c>
    </row>
    <row r="3110" spans="1:6">
      <c r="A3110" t="s">
        <v>1005</v>
      </c>
      <c r="C3110">
        <v>1990</v>
      </c>
      <c r="D3110">
        <v>2.8699358606487602</v>
      </c>
      <c r="E3110">
        <v>39.818518701212298</v>
      </c>
      <c r="F3110">
        <v>27.804171976103401</v>
      </c>
    </row>
    <row r="3111" spans="1:6">
      <c r="A3111" t="s">
        <v>1005</v>
      </c>
      <c r="C3111">
        <v>1991</v>
      </c>
      <c r="D3111">
        <v>2.8533189988712602</v>
      </c>
      <c r="E3111">
        <v>37.875290998475997</v>
      </c>
      <c r="F3111">
        <v>27.961829827021099</v>
      </c>
    </row>
    <row r="3112" spans="1:6">
      <c r="A3112" t="s">
        <v>1005</v>
      </c>
      <c r="C3112">
        <v>1992</v>
      </c>
      <c r="D3112">
        <v>2.8985014642302298</v>
      </c>
      <c r="E3112">
        <v>36.609872152421303</v>
      </c>
      <c r="F3112">
        <v>28.686198807804502</v>
      </c>
    </row>
    <row r="3113" spans="1:6">
      <c r="A3113" t="s">
        <v>1005</v>
      </c>
      <c r="C3113">
        <v>1993</v>
      </c>
      <c r="D3113">
        <v>2.9716367188418098</v>
      </c>
      <c r="E3113">
        <v>35.2326607537358</v>
      </c>
      <c r="F3113">
        <v>29.407288034476199</v>
      </c>
    </row>
    <row r="3114" spans="1:6">
      <c r="A3114" t="s">
        <v>1005</v>
      </c>
      <c r="C3114">
        <v>1994</v>
      </c>
      <c r="D3114">
        <v>2.9841313834554901</v>
      </c>
      <c r="E3114">
        <v>33.212023235056897</v>
      </c>
      <c r="F3114">
        <v>29.669372158571701</v>
      </c>
    </row>
    <row r="3115" spans="1:6">
      <c r="A3115" t="s">
        <v>1005</v>
      </c>
      <c r="C3115">
        <v>1995</v>
      </c>
      <c r="D3115">
        <v>2.9925684947210902</v>
      </c>
      <c r="E3115">
        <v>31.032184473860301</v>
      </c>
      <c r="F3115">
        <v>29.587439387400501</v>
      </c>
    </row>
    <row r="3116" spans="1:6">
      <c r="A3116" t="s">
        <v>1005</v>
      </c>
      <c r="C3116">
        <v>1996</v>
      </c>
      <c r="D3116">
        <v>2.961482895044</v>
      </c>
      <c r="E3116">
        <v>28.879866252468801</v>
      </c>
      <c r="F3116">
        <v>29.5774602354075</v>
      </c>
    </row>
    <row r="3117" spans="1:6">
      <c r="A3117" t="s">
        <v>1005</v>
      </c>
      <c r="C3117">
        <v>1997</v>
      </c>
      <c r="D3117">
        <v>2.9161785437529502</v>
      </c>
      <c r="E3117">
        <v>26.878488545170502</v>
      </c>
      <c r="F3117">
        <v>29.293491831757599</v>
      </c>
    </row>
    <row r="3118" spans="1:6">
      <c r="A3118" t="s">
        <v>1005</v>
      </c>
      <c r="C3118">
        <v>1998</v>
      </c>
      <c r="D3118">
        <v>2.91415838254356</v>
      </c>
      <c r="E3118">
        <v>25.231514214537501</v>
      </c>
      <c r="F3118">
        <v>29.367407707614401</v>
      </c>
    </row>
    <row r="3119" spans="1:6">
      <c r="A3119" t="s">
        <v>1005</v>
      </c>
      <c r="C3119">
        <v>1999</v>
      </c>
      <c r="D3119">
        <v>2.85384078083354</v>
      </c>
      <c r="E3119">
        <v>23.441391796686499</v>
      </c>
      <c r="F3119">
        <v>28.991079304325002</v>
      </c>
    </row>
    <row r="3120" spans="1:6">
      <c r="A3120" t="s">
        <v>1005</v>
      </c>
      <c r="C3120">
        <v>2000</v>
      </c>
      <c r="D3120">
        <v>2.74976943582887</v>
      </c>
      <c r="E3120">
        <v>21.8984249502506</v>
      </c>
      <c r="F3120">
        <v>28.196836613596801</v>
      </c>
    </row>
    <row r="3121" spans="1:6">
      <c r="A3121" t="s">
        <v>1005</v>
      </c>
      <c r="C3121">
        <v>2001</v>
      </c>
      <c r="D3121">
        <v>2.6789806970073902</v>
      </c>
      <c r="E3121">
        <v>20.658729957558201</v>
      </c>
      <c r="F3121">
        <v>28.055137175122599</v>
      </c>
    </row>
    <row r="3122" spans="1:6">
      <c r="A3122" t="s">
        <v>1005</v>
      </c>
      <c r="C3122">
        <v>2002</v>
      </c>
      <c r="D3122">
        <v>2.6496371196858499</v>
      </c>
      <c r="E3122">
        <v>19.7697968928574</v>
      </c>
      <c r="F3122">
        <v>28.186104370021699</v>
      </c>
    </row>
    <row r="3123" spans="1:6">
      <c r="A3123" t="s">
        <v>1005</v>
      </c>
      <c r="C3123">
        <v>2003</v>
      </c>
      <c r="D3123">
        <v>2.6292798781314799</v>
      </c>
      <c r="E3123">
        <v>18.938071382042299</v>
      </c>
      <c r="F3123">
        <v>28.322266986024999</v>
      </c>
    </row>
    <row r="3124" spans="1:6">
      <c r="A3124" t="s">
        <v>1005</v>
      </c>
      <c r="C3124">
        <v>2004</v>
      </c>
      <c r="D3124">
        <v>2.56410851765781</v>
      </c>
      <c r="E3124">
        <v>17.997309767028501</v>
      </c>
      <c r="F3124">
        <v>27.969964016916698</v>
      </c>
    </row>
    <row r="3125" spans="1:6">
      <c r="A3125" t="s">
        <v>1005</v>
      </c>
      <c r="C3125">
        <v>2005</v>
      </c>
      <c r="D3125">
        <v>2.4962031778175602</v>
      </c>
      <c r="E3125">
        <v>16.923504143087001</v>
      </c>
      <c r="F3125">
        <v>27.4710590487744</v>
      </c>
    </row>
    <row r="3126" spans="1:6">
      <c r="A3126" t="s">
        <v>1005</v>
      </c>
      <c r="C3126">
        <v>2006</v>
      </c>
      <c r="D3126">
        <v>2.3970536350657401</v>
      </c>
      <c r="E3126">
        <v>15.9388109627887</v>
      </c>
      <c r="F3126">
        <v>27.2989168839397</v>
      </c>
    </row>
    <row r="3127" spans="1:6">
      <c r="A3127" t="s">
        <v>1005</v>
      </c>
      <c r="C3127">
        <v>2007</v>
      </c>
      <c r="D3127">
        <v>2.3271362173558598</v>
      </c>
      <c r="E3127">
        <v>14.9560489774552</v>
      </c>
      <c r="F3127">
        <v>27.145591515842401</v>
      </c>
    </row>
    <row r="3128" spans="1:6">
      <c r="A3128" t="s">
        <v>1005</v>
      </c>
      <c r="C3128">
        <v>2008</v>
      </c>
      <c r="D3128">
        <v>2.3100703503275399</v>
      </c>
      <c r="E3128">
        <v>14.2304862216538</v>
      </c>
      <c r="F3128">
        <v>27.426082343614599</v>
      </c>
    </row>
    <row r="3129" spans="1:6">
      <c r="A3129" t="s">
        <v>1005</v>
      </c>
      <c r="C3129">
        <v>2009</v>
      </c>
      <c r="D3129">
        <v>2.2996249562108999</v>
      </c>
      <c r="E3129">
        <v>13.685815330044299</v>
      </c>
      <c r="F3129">
        <v>27.6537812418124</v>
      </c>
    </row>
    <row r="3130" spans="1:6">
      <c r="A3130" t="s">
        <v>1005</v>
      </c>
      <c r="C3130">
        <v>2010</v>
      </c>
      <c r="D3130">
        <v>2.2733821787402002</v>
      </c>
      <c r="E3130">
        <v>12.9235846162454</v>
      </c>
      <c r="F3130">
        <v>27.4545436918546</v>
      </c>
    </row>
    <row r="3131" spans="1:6">
      <c r="A3131" t="s">
        <v>1005</v>
      </c>
      <c r="C3131">
        <v>2011</v>
      </c>
      <c r="D3131">
        <v>2.2351158769635999</v>
      </c>
      <c r="E3131">
        <v>12.0989893964326</v>
      </c>
      <c r="F3131">
        <v>27.461077170830698</v>
      </c>
    </row>
    <row r="3132" spans="1:6">
      <c r="A3132" t="s">
        <v>1005</v>
      </c>
      <c r="C3132">
        <v>2012</v>
      </c>
      <c r="D3132">
        <v>2.1956530877915599</v>
      </c>
      <c r="E3132">
        <v>11.514631381608799</v>
      </c>
      <c r="F3132">
        <v>26.5626132592133</v>
      </c>
    </row>
    <row r="3133" spans="1:6">
      <c r="A3133" t="s">
        <v>1005</v>
      </c>
      <c r="C3133">
        <v>2013</v>
      </c>
      <c r="D3133">
        <v>2.1947625853686499</v>
      </c>
      <c r="E3133">
        <v>10.9880705107862</v>
      </c>
      <c r="F3133">
        <v>26.125955321914098</v>
      </c>
    </row>
    <row r="3134" spans="1:6">
      <c r="A3134" t="s">
        <v>1005</v>
      </c>
      <c r="C3134">
        <v>2014</v>
      </c>
      <c r="D3134">
        <v>2.17656858591881</v>
      </c>
      <c r="E3134">
        <v>10.598412739231801</v>
      </c>
      <c r="F3134">
        <v>25.228406806265301</v>
      </c>
    </row>
    <row r="3135" spans="1:6">
      <c r="A3135" t="s">
        <v>1005</v>
      </c>
      <c r="C3135">
        <v>2015</v>
      </c>
      <c r="D3135">
        <v>2.1727253058554301</v>
      </c>
      <c r="E3135">
        <v>10.148966123767501</v>
      </c>
      <c r="F3135">
        <v>24.750170459414601</v>
      </c>
    </row>
    <row r="3136" spans="1:6">
      <c r="A3136" t="s">
        <v>1005</v>
      </c>
      <c r="C3136">
        <v>2016</v>
      </c>
      <c r="D3136">
        <v>2.1825156450496501</v>
      </c>
      <c r="E3136">
        <v>9.7987411199417203</v>
      </c>
      <c r="F3136">
        <v>24.035847494488799</v>
      </c>
    </row>
    <row r="3137" spans="1:6">
      <c r="A3137" t="s">
        <v>1005</v>
      </c>
      <c r="C3137">
        <v>2017</v>
      </c>
      <c r="D3137">
        <v>2.1990510309756899</v>
      </c>
      <c r="E3137">
        <v>9.3372195005967704</v>
      </c>
      <c r="F3137">
        <v>24.2031007368148</v>
      </c>
    </row>
    <row r="3138" spans="1:6">
      <c r="A3138" t="s">
        <v>574</v>
      </c>
      <c r="B3138" t="s">
        <v>575</v>
      </c>
      <c r="C3138">
        <v>1990</v>
      </c>
      <c r="D3138">
        <v>1.0137936971602901</v>
      </c>
      <c r="E3138">
        <v>15.791233853913701</v>
      </c>
      <c r="F3138">
        <v>49.592273929822703</v>
      </c>
    </row>
    <row r="3139" spans="1:6">
      <c r="A3139" t="s">
        <v>574</v>
      </c>
      <c r="B3139" t="s">
        <v>575</v>
      </c>
      <c r="C3139">
        <v>1991</v>
      </c>
      <c r="D3139">
        <v>0.96868673013709605</v>
      </c>
      <c r="E3139">
        <v>15.1017440900147</v>
      </c>
      <c r="F3139">
        <v>49.391179516959802</v>
      </c>
    </row>
    <row r="3140" spans="1:6">
      <c r="A3140" t="s">
        <v>574</v>
      </c>
      <c r="B3140" t="s">
        <v>575</v>
      </c>
      <c r="C3140">
        <v>1992</v>
      </c>
      <c r="D3140">
        <v>0.955565782327778</v>
      </c>
      <c r="E3140">
        <v>14.9568158024494</v>
      </c>
      <c r="F3140">
        <v>50.7920379088578</v>
      </c>
    </row>
    <row r="3141" spans="1:6">
      <c r="A3141" t="s">
        <v>574</v>
      </c>
      <c r="B3141" t="s">
        <v>575</v>
      </c>
      <c r="C3141">
        <v>1993</v>
      </c>
      <c r="D3141">
        <v>1.01903395686329</v>
      </c>
      <c r="E3141">
        <v>16.220352677641401</v>
      </c>
      <c r="F3141">
        <v>56.762654123041102</v>
      </c>
    </row>
    <row r="3142" spans="1:6">
      <c r="A3142" t="s">
        <v>574</v>
      </c>
      <c r="B3142" t="s">
        <v>575</v>
      </c>
      <c r="C3142">
        <v>1994</v>
      </c>
      <c r="D3142">
        <v>1.0612045681846201</v>
      </c>
      <c r="E3142">
        <v>17.1114481636018</v>
      </c>
      <c r="F3142">
        <v>61.1056886786589</v>
      </c>
    </row>
    <row r="3143" spans="1:6">
      <c r="A3143" t="s">
        <v>574</v>
      </c>
      <c r="B3143" t="s">
        <v>575</v>
      </c>
      <c r="C3143">
        <v>1995</v>
      </c>
      <c r="D3143">
        <v>0.95156187326901998</v>
      </c>
      <c r="E3143">
        <v>15.8539819828686</v>
      </c>
      <c r="F3143">
        <v>56.613108420909398</v>
      </c>
    </row>
    <row r="3144" spans="1:6">
      <c r="A3144" t="s">
        <v>574</v>
      </c>
      <c r="B3144" t="s">
        <v>575</v>
      </c>
      <c r="C3144">
        <v>1996</v>
      </c>
      <c r="D3144">
        <v>0.76045550160687503</v>
      </c>
      <c r="E3144">
        <v>13.3214383376898</v>
      </c>
      <c r="F3144">
        <v>48.442652685773403</v>
      </c>
    </row>
    <row r="3145" spans="1:6">
      <c r="A3145" t="s">
        <v>574</v>
      </c>
      <c r="B3145" t="s">
        <v>575</v>
      </c>
      <c r="C3145">
        <v>1997</v>
      </c>
      <c r="D3145">
        <v>0.69968939011719</v>
      </c>
      <c r="E3145">
        <v>12.5305468494088</v>
      </c>
      <c r="F3145">
        <v>45.891237559059697</v>
      </c>
    </row>
    <row r="3146" spans="1:6">
      <c r="A3146" t="s">
        <v>574</v>
      </c>
      <c r="B3146" t="s">
        <v>575</v>
      </c>
      <c r="C3146">
        <v>1998</v>
      </c>
      <c r="D3146">
        <v>0.69115536610063499</v>
      </c>
      <c r="E3146">
        <v>12.7275394400947</v>
      </c>
      <c r="F3146">
        <v>47.060569938683301</v>
      </c>
    </row>
    <row r="3147" spans="1:6">
      <c r="A3147" t="s">
        <v>574</v>
      </c>
      <c r="B3147" t="s">
        <v>575</v>
      </c>
      <c r="C3147">
        <v>1999</v>
      </c>
      <c r="D3147">
        <v>0.65007120466610901</v>
      </c>
      <c r="E3147">
        <v>11.8226460476005</v>
      </c>
      <c r="F3147">
        <v>44.428582385217602</v>
      </c>
    </row>
    <row r="3148" spans="1:6">
      <c r="A3148" t="s">
        <v>574</v>
      </c>
      <c r="B3148" t="s">
        <v>575</v>
      </c>
      <c r="C3148">
        <v>2000</v>
      </c>
      <c r="D3148">
        <v>0.62219770094952997</v>
      </c>
      <c r="E3148">
        <v>11.1020003510056</v>
      </c>
      <c r="F3148">
        <v>43.141975578562999</v>
      </c>
    </row>
    <row r="3149" spans="1:6">
      <c r="A3149" t="s">
        <v>574</v>
      </c>
      <c r="B3149" t="s">
        <v>575</v>
      </c>
      <c r="C3149">
        <v>2001</v>
      </c>
      <c r="D3149">
        <v>0.64348260927354906</v>
      </c>
      <c r="E3149">
        <v>11.2072426295274</v>
      </c>
      <c r="F3149">
        <v>45.1993052393263</v>
      </c>
    </row>
    <row r="3150" spans="1:6">
      <c r="A3150" t="s">
        <v>574</v>
      </c>
      <c r="B3150" t="s">
        <v>575</v>
      </c>
      <c r="C3150">
        <v>2002</v>
      </c>
      <c r="D3150">
        <v>0.643794772507845</v>
      </c>
      <c r="E3150">
        <v>10.730697570126701</v>
      </c>
      <c r="F3150">
        <v>44.423959275757603</v>
      </c>
    </row>
    <row r="3151" spans="1:6">
      <c r="A3151" t="s">
        <v>574</v>
      </c>
      <c r="B3151" t="s">
        <v>575</v>
      </c>
      <c r="C3151">
        <v>2003</v>
      </c>
      <c r="D3151">
        <v>0.64045384721398202</v>
      </c>
      <c r="E3151">
        <v>10.3726627566551</v>
      </c>
      <c r="F3151">
        <v>43.404720757242799</v>
      </c>
    </row>
    <row r="3152" spans="1:6">
      <c r="A3152" t="s">
        <v>574</v>
      </c>
      <c r="B3152" t="s">
        <v>575</v>
      </c>
      <c r="C3152">
        <v>2004</v>
      </c>
      <c r="D3152">
        <v>0.64756154059239601</v>
      </c>
      <c r="E3152">
        <v>9.5732828234912795</v>
      </c>
      <c r="F3152">
        <v>43.088632299729703</v>
      </c>
    </row>
    <row r="3153" spans="1:6">
      <c r="A3153" t="s">
        <v>574</v>
      </c>
      <c r="B3153" t="s">
        <v>575</v>
      </c>
      <c r="C3153">
        <v>2005</v>
      </c>
      <c r="D3153">
        <v>0.68312373924985204</v>
      </c>
      <c r="E3153">
        <v>9.2328701618288296</v>
      </c>
      <c r="F3153">
        <v>44.5764782165746</v>
      </c>
    </row>
    <row r="3154" spans="1:6">
      <c r="A3154" t="s">
        <v>574</v>
      </c>
      <c r="B3154" t="s">
        <v>575</v>
      </c>
      <c r="C3154">
        <v>2006</v>
      </c>
      <c r="D3154">
        <v>0.72256524236212505</v>
      </c>
      <c r="E3154">
        <v>9.2064656629920005</v>
      </c>
      <c r="F3154">
        <v>47.048238432397298</v>
      </c>
    </row>
    <row r="3155" spans="1:6">
      <c r="A3155" t="s">
        <v>574</v>
      </c>
      <c r="B3155" t="s">
        <v>575</v>
      </c>
      <c r="C3155">
        <v>2007</v>
      </c>
      <c r="D3155">
        <v>0.70728889404720896</v>
      </c>
      <c r="E3155">
        <v>8.1369143586127297</v>
      </c>
      <c r="F3155">
        <v>45.263379623138299</v>
      </c>
    </row>
    <row r="3156" spans="1:6">
      <c r="A3156" t="s">
        <v>574</v>
      </c>
      <c r="B3156" t="s">
        <v>575</v>
      </c>
      <c r="C3156">
        <v>2008</v>
      </c>
      <c r="D3156">
        <v>0.65846260112524702</v>
      </c>
      <c r="E3156">
        <v>7.0249006048694502</v>
      </c>
      <c r="F3156">
        <v>41.412063490940596</v>
      </c>
    </row>
    <row r="3157" spans="1:6">
      <c r="A3157" t="s">
        <v>574</v>
      </c>
      <c r="B3157" t="s">
        <v>575</v>
      </c>
      <c r="C3157">
        <v>2009</v>
      </c>
      <c r="D3157">
        <v>0.63217575492345601</v>
      </c>
      <c r="E3157">
        <v>6.3128411506346298</v>
      </c>
      <c r="F3157">
        <v>39.531094926283302</v>
      </c>
    </row>
    <row r="3158" spans="1:6">
      <c r="A3158" t="s">
        <v>574</v>
      </c>
      <c r="B3158" t="s">
        <v>575</v>
      </c>
      <c r="C3158">
        <v>2010</v>
      </c>
      <c r="D3158">
        <v>0.63133059530902202</v>
      </c>
      <c r="E3158">
        <v>5.8224248675698496</v>
      </c>
      <c r="F3158">
        <v>39.0243399123557</v>
      </c>
    </row>
    <row r="3159" spans="1:6">
      <c r="A3159" t="s">
        <v>574</v>
      </c>
      <c r="B3159" t="s">
        <v>575</v>
      </c>
      <c r="C3159">
        <v>2011</v>
      </c>
      <c r="D3159">
        <v>0.61798262687771599</v>
      </c>
      <c r="E3159">
        <v>5.4406052124246598</v>
      </c>
      <c r="F3159">
        <v>36.608454483374402</v>
      </c>
    </row>
    <row r="3160" spans="1:6">
      <c r="A3160" t="s">
        <v>574</v>
      </c>
      <c r="B3160" t="s">
        <v>575</v>
      </c>
      <c r="C3160">
        <v>2012</v>
      </c>
      <c r="D3160">
        <v>0.61443249659375498</v>
      </c>
      <c r="E3160">
        <v>5.0906665490975103</v>
      </c>
      <c r="F3160">
        <v>34.763387515221901</v>
      </c>
    </row>
    <row r="3161" spans="1:6">
      <c r="A3161" t="s">
        <v>574</v>
      </c>
      <c r="B3161" t="s">
        <v>575</v>
      </c>
      <c r="C3161">
        <v>2013</v>
      </c>
      <c r="D3161">
        <v>0.61645368441196102</v>
      </c>
      <c r="E3161">
        <v>5.0637096714172101</v>
      </c>
      <c r="F3161">
        <v>33.809469508649002</v>
      </c>
    </row>
    <row r="3162" spans="1:6">
      <c r="A3162" t="s">
        <v>574</v>
      </c>
      <c r="B3162" t="s">
        <v>575</v>
      </c>
      <c r="C3162">
        <v>2014</v>
      </c>
      <c r="D3162">
        <v>0.609479805032482</v>
      </c>
      <c r="E3162">
        <v>4.6911386904891996</v>
      </c>
      <c r="F3162">
        <v>32.559178443045397</v>
      </c>
    </row>
    <row r="3163" spans="1:6">
      <c r="A3163" t="s">
        <v>574</v>
      </c>
      <c r="B3163" t="s">
        <v>575</v>
      </c>
      <c r="C3163">
        <v>2015</v>
      </c>
      <c r="D3163">
        <v>0.59435618196038498</v>
      </c>
      <c r="E3163">
        <v>4.4905795075030701</v>
      </c>
      <c r="F3163">
        <v>30.6606993701165</v>
      </c>
    </row>
    <row r="3164" spans="1:6">
      <c r="A3164" t="s">
        <v>574</v>
      </c>
      <c r="B3164" t="s">
        <v>575</v>
      </c>
      <c r="C3164">
        <v>2016</v>
      </c>
      <c r="D3164">
        <v>0.59298303665010499</v>
      </c>
      <c r="E3164">
        <v>4.36879034879599</v>
      </c>
      <c r="F3164">
        <v>29.9757129774292</v>
      </c>
    </row>
    <row r="3165" spans="1:6">
      <c r="A3165" t="s">
        <v>574</v>
      </c>
      <c r="B3165" t="s">
        <v>575</v>
      </c>
      <c r="C3165">
        <v>2017</v>
      </c>
      <c r="D3165">
        <v>0.589689590328215</v>
      </c>
      <c r="E3165">
        <v>4.0886571034028201</v>
      </c>
      <c r="F3165">
        <v>29.682101941213801</v>
      </c>
    </row>
    <row r="3166" spans="1:6">
      <c r="A3166" t="s">
        <v>577</v>
      </c>
      <c r="B3166" t="s">
        <v>578</v>
      </c>
      <c r="C3166">
        <v>1990</v>
      </c>
      <c r="D3166">
        <v>3.5003790860525701</v>
      </c>
      <c r="E3166">
        <v>0.21215000448028801</v>
      </c>
      <c r="F3166">
        <v>71.901404111487096</v>
      </c>
    </row>
    <row r="3167" spans="1:6">
      <c r="A3167" t="s">
        <v>577</v>
      </c>
      <c r="B3167" t="s">
        <v>578</v>
      </c>
      <c r="C3167">
        <v>1991</v>
      </c>
      <c r="D3167">
        <v>3.4446375044979698</v>
      </c>
      <c r="E3167">
        <v>0.179129435141715</v>
      </c>
      <c r="F3167">
        <v>69.790567934587898</v>
      </c>
    </row>
    <row r="3168" spans="1:6">
      <c r="A3168" t="s">
        <v>577</v>
      </c>
      <c r="B3168" t="s">
        <v>578</v>
      </c>
      <c r="C3168">
        <v>1992</v>
      </c>
      <c r="D3168">
        <v>3.4189812439046001</v>
      </c>
      <c r="E3168">
        <v>0.15302163995187501</v>
      </c>
      <c r="F3168">
        <v>68.376825319142895</v>
      </c>
    </row>
    <row r="3169" spans="1:6">
      <c r="A3169" t="s">
        <v>577</v>
      </c>
      <c r="B3169" t="s">
        <v>578</v>
      </c>
      <c r="C3169">
        <v>1993</v>
      </c>
      <c r="D3169">
        <v>3.3971704474828499</v>
      </c>
      <c r="E3169">
        <v>0.13429578353430499</v>
      </c>
      <c r="F3169">
        <v>67.021808253520604</v>
      </c>
    </row>
    <row r="3170" spans="1:6">
      <c r="A3170" t="s">
        <v>577</v>
      </c>
      <c r="B3170" t="s">
        <v>578</v>
      </c>
      <c r="C3170">
        <v>1994</v>
      </c>
      <c r="D3170">
        <v>3.3366389177099598</v>
      </c>
      <c r="E3170">
        <v>0.11518924955391199</v>
      </c>
      <c r="F3170">
        <v>64.845168802931497</v>
      </c>
    </row>
    <row r="3171" spans="1:6">
      <c r="A3171" t="s">
        <v>577</v>
      </c>
      <c r="B3171" t="s">
        <v>578</v>
      </c>
      <c r="C3171">
        <v>1995</v>
      </c>
      <c r="D3171">
        <v>3.2787770078635199</v>
      </c>
      <c r="E3171">
        <v>9.8186420162474197E-2</v>
      </c>
      <c r="F3171">
        <v>62.771373420413703</v>
      </c>
    </row>
    <row r="3172" spans="1:6">
      <c r="A3172" t="s">
        <v>577</v>
      </c>
      <c r="B3172" t="s">
        <v>578</v>
      </c>
      <c r="C3172">
        <v>1996</v>
      </c>
      <c r="D3172">
        <v>3.2496878449362798</v>
      </c>
      <c r="E3172">
        <v>8.3034207484494998E-2</v>
      </c>
      <c r="F3172">
        <v>60.8786592724651</v>
      </c>
    </row>
    <row r="3173" spans="1:6">
      <c r="A3173" t="s">
        <v>577</v>
      </c>
      <c r="B3173" t="s">
        <v>578</v>
      </c>
      <c r="C3173">
        <v>1997</v>
      </c>
      <c r="D3173">
        <v>3.2280064720487101</v>
      </c>
      <c r="E3173">
        <v>7.3405170500629904E-2</v>
      </c>
      <c r="F3173">
        <v>59.171988623316999</v>
      </c>
    </row>
    <row r="3174" spans="1:6">
      <c r="A3174" t="s">
        <v>577</v>
      </c>
      <c r="B3174" t="s">
        <v>578</v>
      </c>
      <c r="C3174">
        <v>1998</v>
      </c>
      <c r="D3174">
        <v>3.19427328497606</v>
      </c>
      <c r="E3174">
        <v>6.4511293077162399E-2</v>
      </c>
      <c r="F3174">
        <v>57.262686609146598</v>
      </c>
    </row>
    <row r="3175" spans="1:6">
      <c r="A3175" t="s">
        <v>577</v>
      </c>
      <c r="B3175" t="s">
        <v>578</v>
      </c>
      <c r="C3175">
        <v>1999</v>
      </c>
      <c r="D3175">
        <v>3.1633910694189802</v>
      </c>
      <c r="E3175">
        <v>5.7399538007560501E-2</v>
      </c>
      <c r="F3175">
        <v>55.429067740964797</v>
      </c>
    </row>
    <row r="3176" spans="1:6">
      <c r="A3176" t="s">
        <v>577</v>
      </c>
      <c r="B3176" t="s">
        <v>578</v>
      </c>
      <c r="C3176">
        <v>2000</v>
      </c>
      <c r="D3176">
        <v>3.1634563060208398</v>
      </c>
      <c r="E3176">
        <v>5.1808710653334901E-2</v>
      </c>
      <c r="F3176">
        <v>54.168863592365099</v>
      </c>
    </row>
    <row r="3177" spans="1:6">
      <c r="A3177" t="s">
        <v>577</v>
      </c>
      <c r="B3177" t="s">
        <v>578</v>
      </c>
      <c r="C3177">
        <v>2001</v>
      </c>
      <c r="D3177">
        <v>3.1794787548330299</v>
      </c>
      <c r="E3177">
        <v>4.7548614419487101E-2</v>
      </c>
      <c r="F3177">
        <v>53.555035534603498</v>
      </c>
    </row>
    <row r="3178" spans="1:6">
      <c r="A3178" t="s">
        <v>577</v>
      </c>
      <c r="B3178" t="s">
        <v>578</v>
      </c>
      <c r="C3178">
        <v>2002</v>
      </c>
      <c r="D3178">
        <v>3.2086659724166</v>
      </c>
      <c r="E3178">
        <v>4.3347321259423498E-2</v>
      </c>
      <c r="F3178">
        <v>53.1268495545646</v>
      </c>
    </row>
    <row r="3179" spans="1:6">
      <c r="A3179" t="s">
        <v>577</v>
      </c>
      <c r="B3179" t="s">
        <v>578</v>
      </c>
      <c r="C3179">
        <v>2003</v>
      </c>
      <c r="D3179">
        <v>3.2519667820440299</v>
      </c>
      <c r="E3179">
        <v>4.0754540598973599E-2</v>
      </c>
      <c r="F3179">
        <v>52.899746152425003</v>
      </c>
    </row>
    <row r="3180" spans="1:6">
      <c r="A3180" t="s">
        <v>577</v>
      </c>
      <c r="B3180" t="s">
        <v>578</v>
      </c>
      <c r="C3180">
        <v>2004</v>
      </c>
      <c r="D3180">
        <v>3.3011298036090002</v>
      </c>
      <c r="E3180">
        <v>3.7785636553309798E-2</v>
      </c>
      <c r="F3180">
        <v>52.798980244781902</v>
      </c>
    </row>
    <row r="3181" spans="1:6">
      <c r="A3181" t="s">
        <v>577</v>
      </c>
      <c r="B3181" t="s">
        <v>578</v>
      </c>
      <c r="C3181">
        <v>2005</v>
      </c>
      <c r="D3181">
        <v>3.3323826859235601</v>
      </c>
      <c r="E3181">
        <v>3.51912248064997E-2</v>
      </c>
      <c r="F3181">
        <v>52.369033716566797</v>
      </c>
    </row>
    <row r="3182" spans="1:6">
      <c r="A3182" t="s">
        <v>577</v>
      </c>
      <c r="B3182" t="s">
        <v>578</v>
      </c>
      <c r="C3182">
        <v>2006</v>
      </c>
      <c r="D3182">
        <v>3.3171720734193899</v>
      </c>
      <c r="E3182">
        <v>3.2686480280297199E-2</v>
      </c>
      <c r="F3182">
        <v>52.233299789708802</v>
      </c>
    </row>
    <row r="3183" spans="1:6">
      <c r="A3183" t="s">
        <v>577</v>
      </c>
      <c r="B3183" t="s">
        <v>578</v>
      </c>
      <c r="C3183">
        <v>2007</v>
      </c>
      <c r="D3183">
        <v>3.29517706351443</v>
      </c>
      <c r="E3183">
        <v>2.9879178656925E-2</v>
      </c>
      <c r="F3183">
        <v>52.024381571909601</v>
      </c>
    </row>
    <row r="3184" spans="1:6">
      <c r="A3184" t="s">
        <v>577</v>
      </c>
      <c r="B3184" t="s">
        <v>578</v>
      </c>
      <c r="C3184">
        <v>2008</v>
      </c>
      <c r="D3184">
        <v>3.2716593133141201</v>
      </c>
      <c r="E3184">
        <v>2.7131983000212401E-2</v>
      </c>
      <c r="F3184">
        <v>51.763939336998099</v>
      </c>
    </row>
    <row r="3185" spans="1:6">
      <c r="A3185" t="s">
        <v>577</v>
      </c>
      <c r="B3185" t="s">
        <v>578</v>
      </c>
      <c r="C3185">
        <v>2009</v>
      </c>
      <c r="D3185">
        <v>3.2356303094919001</v>
      </c>
      <c r="E3185">
        <v>2.4442933240883601E-2</v>
      </c>
      <c r="F3185">
        <v>51.300571905724397</v>
      </c>
    </row>
    <row r="3186" spans="1:6">
      <c r="A3186" t="s">
        <v>577</v>
      </c>
      <c r="B3186" t="s">
        <v>578</v>
      </c>
      <c r="C3186">
        <v>2010</v>
      </c>
      <c r="D3186">
        <v>3.1917993048953899</v>
      </c>
      <c r="E3186">
        <v>2.1971737826399201E-2</v>
      </c>
      <c r="F3186">
        <v>50.612592790432103</v>
      </c>
    </row>
    <row r="3187" spans="1:6">
      <c r="A3187" t="s">
        <v>577</v>
      </c>
      <c r="B3187" t="s">
        <v>578</v>
      </c>
      <c r="C3187">
        <v>2011</v>
      </c>
      <c r="D3187">
        <v>3.15785668616014</v>
      </c>
      <c r="E3187">
        <v>1.99853540540957E-2</v>
      </c>
      <c r="F3187">
        <v>49.663964527723003</v>
      </c>
    </row>
    <row r="3188" spans="1:6">
      <c r="A3188" t="s">
        <v>577</v>
      </c>
      <c r="B3188" t="s">
        <v>578</v>
      </c>
      <c r="C3188">
        <v>2012</v>
      </c>
      <c r="D3188">
        <v>3.1216470577223898</v>
      </c>
      <c r="E3188">
        <v>1.8005354851848301E-2</v>
      </c>
      <c r="F3188">
        <v>48.919283167548798</v>
      </c>
    </row>
    <row r="3189" spans="1:6">
      <c r="A3189" t="s">
        <v>577</v>
      </c>
      <c r="B3189" t="s">
        <v>578</v>
      </c>
      <c r="C3189">
        <v>2013</v>
      </c>
      <c r="D3189">
        <v>3.0958682441154499</v>
      </c>
      <c r="E3189">
        <v>1.5856105102272401E-2</v>
      </c>
      <c r="F3189">
        <v>48.619502817830003</v>
      </c>
    </row>
    <row r="3190" spans="1:6">
      <c r="A3190" t="s">
        <v>577</v>
      </c>
      <c r="B3190" t="s">
        <v>578</v>
      </c>
      <c r="C3190">
        <v>2014</v>
      </c>
      <c r="D3190">
        <v>3.0847892906452801</v>
      </c>
      <c r="E3190">
        <v>1.4463944307324301E-2</v>
      </c>
      <c r="F3190">
        <v>48.267438114796903</v>
      </c>
    </row>
    <row r="3191" spans="1:6">
      <c r="A3191" t="s">
        <v>577</v>
      </c>
      <c r="B3191" t="s">
        <v>578</v>
      </c>
      <c r="C3191">
        <v>2015</v>
      </c>
      <c r="D3191">
        <v>3.07799486023701</v>
      </c>
      <c r="E3191">
        <v>1.2840032773836E-2</v>
      </c>
      <c r="F3191">
        <v>48.381504097678501</v>
      </c>
    </row>
    <row r="3192" spans="1:6">
      <c r="A3192" t="s">
        <v>577</v>
      </c>
      <c r="B3192" t="s">
        <v>578</v>
      </c>
      <c r="C3192">
        <v>2016</v>
      </c>
      <c r="D3192">
        <v>3.0720050154262402</v>
      </c>
      <c r="E3192">
        <v>1.2015994771019301E-2</v>
      </c>
      <c r="F3192">
        <v>47.633904329733198</v>
      </c>
    </row>
    <row r="3193" spans="1:6">
      <c r="A3193" t="s">
        <v>577</v>
      </c>
      <c r="B3193" t="s">
        <v>578</v>
      </c>
      <c r="C3193">
        <v>2017</v>
      </c>
      <c r="D3193">
        <v>3.0677634713342701</v>
      </c>
      <c r="E3193">
        <v>1.0723395006937701E-2</v>
      </c>
      <c r="F3193">
        <v>47.521367792214598</v>
      </c>
    </row>
    <row r="3194" spans="1:6">
      <c r="A3194" t="s">
        <v>579</v>
      </c>
      <c r="B3194" t="s">
        <v>580</v>
      </c>
      <c r="C3194">
        <v>1990</v>
      </c>
      <c r="D3194">
        <v>6.42196381323238</v>
      </c>
      <c r="E3194">
        <v>113.810788914656</v>
      </c>
      <c r="F3194">
        <v>27.830002793208202</v>
      </c>
    </row>
    <row r="3195" spans="1:6">
      <c r="A3195" t="s">
        <v>579</v>
      </c>
      <c r="B3195" t="s">
        <v>580</v>
      </c>
      <c r="C3195">
        <v>1991</v>
      </c>
      <c r="D3195">
        <v>6.3481775576633499</v>
      </c>
      <c r="E3195">
        <v>110.635421773049</v>
      </c>
      <c r="F3195">
        <v>28.248974370340299</v>
      </c>
    </row>
    <row r="3196" spans="1:6">
      <c r="A3196" t="s">
        <v>579</v>
      </c>
      <c r="B3196" t="s">
        <v>580</v>
      </c>
      <c r="C3196">
        <v>1992</v>
      </c>
      <c r="D3196">
        <v>6.3147798191322204</v>
      </c>
      <c r="E3196">
        <v>107.573962036304</v>
      </c>
      <c r="F3196">
        <v>29.118487524229401</v>
      </c>
    </row>
    <row r="3197" spans="1:6">
      <c r="A3197" t="s">
        <v>579</v>
      </c>
      <c r="B3197" t="s">
        <v>580</v>
      </c>
      <c r="C3197">
        <v>1993</v>
      </c>
      <c r="D3197">
        <v>6.2704033464692301</v>
      </c>
      <c r="E3197">
        <v>104.925893304566</v>
      </c>
      <c r="F3197">
        <v>29.656789526835801</v>
      </c>
    </row>
    <row r="3198" spans="1:6">
      <c r="A3198" t="s">
        <v>579</v>
      </c>
      <c r="B3198" t="s">
        <v>580</v>
      </c>
      <c r="C3198">
        <v>1994</v>
      </c>
      <c r="D3198">
        <v>6.3043298995431796</v>
      </c>
      <c r="E3198">
        <v>103.46632249628099</v>
      </c>
      <c r="F3198">
        <v>30.460082975123601</v>
      </c>
    </row>
    <row r="3199" spans="1:6">
      <c r="A3199" t="s">
        <v>579</v>
      </c>
      <c r="B3199" t="s">
        <v>580</v>
      </c>
      <c r="C3199">
        <v>1995</v>
      </c>
      <c r="D3199">
        <v>6.2923596638662103</v>
      </c>
      <c r="E3199">
        <v>101.521283972075</v>
      </c>
      <c r="F3199">
        <v>30.714583005826</v>
      </c>
    </row>
    <row r="3200" spans="1:6">
      <c r="A3200" t="s">
        <v>579</v>
      </c>
      <c r="B3200" t="s">
        <v>580</v>
      </c>
      <c r="C3200">
        <v>1996</v>
      </c>
      <c r="D3200">
        <v>6.29689522494904</v>
      </c>
      <c r="E3200">
        <v>99.222131626012299</v>
      </c>
      <c r="F3200">
        <v>31.439158788326001</v>
      </c>
    </row>
    <row r="3201" spans="1:6">
      <c r="A3201" t="s">
        <v>579</v>
      </c>
      <c r="B3201" t="s">
        <v>580</v>
      </c>
      <c r="C3201">
        <v>1997</v>
      </c>
      <c r="D3201">
        <v>6.3957695153098797</v>
      </c>
      <c r="E3201">
        <v>98.844869009299998</v>
      </c>
      <c r="F3201">
        <v>32.370468505657797</v>
      </c>
    </row>
    <row r="3202" spans="1:6">
      <c r="A3202" t="s">
        <v>579</v>
      </c>
      <c r="B3202" t="s">
        <v>580</v>
      </c>
      <c r="C3202">
        <v>1998</v>
      </c>
      <c r="D3202">
        <v>6.6235248188844897</v>
      </c>
      <c r="E3202">
        <v>102.425587372639</v>
      </c>
      <c r="F3202">
        <v>33.8576780315775</v>
      </c>
    </row>
    <row r="3203" spans="1:6">
      <c r="A3203" t="s">
        <v>579</v>
      </c>
      <c r="B3203" t="s">
        <v>580</v>
      </c>
      <c r="C3203">
        <v>1999</v>
      </c>
      <c r="D3203">
        <v>6.8156222469110501</v>
      </c>
      <c r="E3203">
        <v>105.76313222893199</v>
      </c>
      <c r="F3203">
        <v>35.304967712450001</v>
      </c>
    </row>
    <row r="3204" spans="1:6">
      <c r="A3204" t="s">
        <v>579</v>
      </c>
      <c r="B3204" t="s">
        <v>580</v>
      </c>
      <c r="C3204">
        <v>2000</v>
      </c>
      <c r="D3204">
        <v>7.1391621288112201</v>
      </c>
      <c r="E3204">
        <v>113.424958744451</v>
      </c>
      <c r="F3204">
        <v>37.744950535320697</v>
      </c>
    </row>
    <row r="3205" spans="1:6">
      <c r="A3205" t="s">
        <v>579</v>
      </c>
      <c r="B3205" t="s">
        <v>580</v>
      </c>
      <c r="C3205">
        <v>2001</v>
      </c>
      <c r="D3205">
        <v>7.21912926437368</v>
      </c>
      <c r="E3205">
        <v>115.814231530527</v>
      </c>
      <c r="F3205">
        <v>38.601591203964396</v>
      </c>
    </row>
    <row r="3206" spans="1:6">
      <c r="A3206" t="s">
        <v>579</v>
      </c>
      <c r="B3206" t="s">
        <v>580</v>
      </c>
      <c r="C3206">
        <v>2002</v>
      </c>
      <c r="D3206">
        <v>7.3914506576577503</v>
      </c>
      <c r="E3206">
        <v>120.238116258107</v>
      </c>
      <c r="F3206">
        <v>40.089623628802997</v>
      </c>
    </row>
    <row r="3207" spans="1:6">
      <c r="A3207" t="s">
        <v>579</v>
      </c>
      <c r="B3207" t="s">
        <v>580</v>
      </c>
      <c r="C3207">
        <v>2003</v>
      </c>
      <c r="D3207">
        <v>7.5807062049329099</v>
      </c>
      <c r="E3207">
        <v>125.76664647881999</v>
      </c>
      <c r="F3207">
        <v>41.633064934329497</v>
      </c>
    </row>
    <row r="3208" spans="1:6">
      <c r="A3208" t="s">
        <v>579</v>
      </c>
      <c r="B3208" t="s">
        <v>580</v>
      </c>
      <c r="C3208">
        <v>2004</v>
      </c>
      <c r="D3208">
        <v>7.6548404674467703</v>
      </c>
      <c r="E3208">
        <v>128.66887025156501</v>
      </c>
      <c r="F3208">
        <v>42.1393104215134</v>
      </c>
    </row>
    <row r="3209" spans="1:6">
      <c r="A3209" t="s">
        <v>579</v>
      </c>
      <c r="B3209" t="s">
        <v>580</v>
      </c>
      <c r="C3209">
        <v>2005</v>
      </c>
      <c r="D3209">
        <v>7.7204594302951399</v>
      </c>
      <c r="E3209">
        <v>130.42730649297101</v>
      </c>
      <c r="F3209">
        <v>43.049218638295699</v>
      </c>
    </row>
    <row r="3210" spans="1:6">
      <c r="A3210" t="s">
        <v>579</v>
      </c>
      <c r="B3210" t="s">
        <v>580</v>
      </c>
      <c r="C3210">
        <v>2006</v>
      </c>
      <c r="D3210">
        <v>7.6478625342173103</v>
      </c>
      <c r="E3210">
        <v>129.51859330795901</v>
      </c>
      <c r="F3210">
        <v>43.697022674224698</v>
      </c>
    </row>
    <row r="3211" spans="1:6">
      <c r="A3211" t="s">
        <v>579</v>
      </c>
      <c r="B3211" t="s">
        <v>580</v>
      </c>
      <c r="C3211">
        <v>2007</v>
      </c>
      <c r="D3211">
        <v>7.5960382109803097</v>
      </c>
      <c r="E3211">
        <v>129.391624772234</v>
      </c>
      <c r="F3211">
        <v>44.918871877666</v>
      </c>
    </row>
    <row r="3212" spans="1:6">
      <c r="A3212" t="s">
        <v>579</v>
      </c>
      <c r="B3212" t="s">
        <v>580</v>
      </c>
      <c r="C3212">
        <v>2008</v>
      </c>
      <c r="D3212">
        <v>7.6005590406147903</v>
      </c>
      <c r="E3212">
        <v>130.5283858354</v>
      </c>
      <c r="F3212">
        <v>46.847862427371901</v>
      </c>
    </row>
    <row r="3213" spans="1:6">
      <c r="A3213" t="s">
        <v>579</v>
      </c>
      <c r="B3213" t="s">
        <v>580</v>
      </c>
      <c r="C3213">
        <v>2009</v>
      </c>
      <c r="D3213">
        <v>7.4338005518214603</v>
      </c>
      <c r="E3213">
        <v>127.130542494561</v>
      </c>
      <c r="F3213">
        <v>47.318611849753999</v>
      </c>
    </row>
    <row r="3214" spans="1:6">
      <c r="A3214" t="s">
        <v>579</v>
      </c>
      <c r="B3214" t="s">
        <v>580</v>
      </c>
      <c r="C3214">
        <v>2010</v>
      </c>
      <c r="D3214">
        <v>7.3410539459584596</v>
      </c>
      <c r="E3214">
        <v>124.46517770411999</v>
      </c>
      <c r="F3214">
        <v>48.6295950484092</v>
      </c>
    </row>
    <row r="3215" spans="1:6">
      <c r="A3215" t="s">
        <v>579</v>
      </c>
      <c r="B3215" t="s">
        <v>580</v>
      </c>
      <c r="C3215">
        <v>2011</v>
      </c>
      <c r="D3215">
        <v>7.2826788365403097</v>
      </c>
      <c r="E3215">
        <v>122.12416661217701</v>
      </c>
      <c r="F3215">
        <v>48.260838795795003</v>
      </c>
    </row>
    <row r="3216" spans="1:6">
      <c r="A3216" t="s">
        <v>579</v>
      </c>
      <c r="B3216" t="s">
        <v>580</v>
      </c>
      <c r="C3216">
        <v>2012</v>
      </c>
      <c r="D3216">
        <v>7.2816075690924498</v>
      </c>
      <c r="E3216">
        <v>121.116602175227</v>
      </c>
      <c r="F3216">
        <v>48.760535810358498</v>
      </c>
    </row>
    <row r="3217" spans="1:6">
      <c r="A3217" t="s">
        <v>579</v>
      </c>
      <c r="B3217" t="s">
        <v>580</v>
      </c>
      <c r="C3217">
        <v>2013</v>
      </c>
      <c r="D3217">
        <v>7.2739434377896801</v>
      </c>
      <c r="E3217">
        <v>118.76167782228799</v>
      </c>
      <c r="F3217">
        <v>50.617019142467797</v>
      </c>
    </row>
    <row r="3218" spans="1:6">
      <c r="A3218" t="s">
        <v>579</v>
      </c>
      <c r="B3218" t="s">
        <v>580</v>
      </c>
      <c r="C3218">
        <v>2014</v>
      </c>
      <c r="D3218">
        <v>7.21843413623556</v>
      </c>
      <c r="E3218">
        <v>115.243167947646</v>
      </c>
      <c r="F3218">
        <v>52.4521690764876</v>
      </c>
    </row>
    <row r="3219" spans="1:6">
      <c r="A3219" t="s">
        <v>579</v>
      </c>
      <c r="B3219" t="s">
        <v>580</v>
      </c>
      <c r="C3219">
        <v>2015</v>
      </c>
      <c r="D3219">
        <v>7.1528404478958798</v>
      </c>
      <c r="E3219">
        <v>112.670681326932</v>
      </c>
      <c r="F3219">
        <v>50.3047933346881</v>
      </c>
    </row>
    <row r="3220" spans="1:6">
      <c r="A3220" t="s">
        <v>579</v>
      </c>
      <c r="B3220" t="s">
        <v>580</v>
      </c>
      <c r="C3220">
        <v>2016</v>
      </c>
      <c r="D3220">
        <v>6.9618033381992701</v>
      </c>
      <c r="E3220">
        <v>107.93574758821001</v>
      </c>
      <c r="F3220">
        <v>46.6356362460822</v>
      </c>
    </row>
    <row r="3221" spans="1:6">
      <c r="A3221" t="s">
        <v>579</v>
      </c>
      <c r="B3221" t="s">
        <v>580</v>
      </c>
      <c r="C3221">
        <v>2017</v>
      </c>
      <c r="D3221">
        <v>6.7537376325555103</v>
      </c>
      <c r="E3221">
        <v>102.011510885897</v>
      </c>
      <c r="F3221">
        <v>45.495815733119102</v>
      </c>
    </row>
    <row r="3222" spans="1:6">
      <c r="A3222" t="s">
        <v>581</v>
      </c>
      <c r="B3222" t="s">
        <v>582</v>
      </c>
      <c r="C3222">
        <v>1990</v>
      </c>
      <c r="D3222">
        <v>0.886892942193241</v>
      </c>
      <c r="E3222">
        <v>175.25576194372499</v>
      </c>
      <c r="F3222">
        <v>9.6586624044061207</v>
      </c>
    </row>
    <row r="3223" spans="1:6">
      <c r="A3223" t="s">
        <v>581</v>
      </c>
      <c r="B3223" t="s">
        <v>582</v>
      </c>
      <c r="C3223">
        <v>1991</v>
      </c>
      <c r="D3223">
        <v>0.89425569286516704</v>
      </c>
      <c r="E3223">
        <v>162.699077033169</v>
      </c>
      <c r="F3223">
        <v>9.2607845570274208</v>
      </c>
    </row>
    <row r="3224" spans="1:6">
      <c r="A3224" t="s">
        <v>581</v>
      </c>
      <c r="B3224" t="s">
        <v>582</v>
      </c>
      <c r="C3224">
        <v>1992</v>
      </c>
      <c r="D3224">
        <v>0.89989445476799401</v>
      </c>
      <c r="E3224">
        <v>159.297111572125</v>
      </c>
      <c r="F3224">
        <v>9.0514584150174002</v>
      </c>
    </row>
    <row r="3225" spans="1:6">
      <c r="A3225" t="s">
        <v>581</v>
      </c>
      <c r="B3225" t="s">
        <v>582</v>
      </c>
      <c r="C3225">
        <v>1993</v>
      </c>
      <c r="D3225">
        <v>0.90845147536702797</v>
      </c>
      <c r="E3225">
        <v>163.70477121099199</v>
      </c>
      <c r="F3225">
        <v>9.2111550136143006</v>
      </c>
    </row>
    <row r="3226" spans="1:6">
      <c r="A3226" t="s">
        <v>581</v>
      </c>
      <c r="B3226" t="s">
        <v>582</v>
      </c>
      <c r="C3226">
        <v>1994</v>
      </c>
      <c r="D3226">
        <v>0.92530873872427899</v>
      </c>
      <c r="E3226">
        <v>166.47333367324001</v>
      </c>
      <c r="F3226">
        <v>9.0512090742210205</v>
      </c>
    </row>
    <row r="3227" spans="1:6">
      <c r="A3227" t="s">
        <v>581</v>
      </c>
      <c r="B3227" t="s">
        <v>582</v>
      </c>
      <c r="C3227">
        <v>1995</v>
      </c>
      <c r="D3227">
        <v>0.92965268179445504</v>
      </c>
      <c r="E3227">
        <v>164.33887275856699</v>
      </c>
      <c r="F3227">
        <v>8.6347340975336699</v>
      </c>
    </row>
    <row r="3228" spans="1:6">
      <c r="A3228" t="s">
        <v>581</v>
      </c>
      <c r="B3228" t="s">
        <v>582</v>
      </c>
      <c r="C3228">
        <v>1996</v>
      </c>
      <c r="D3228">
        <v>0.96618700554954595</v>
      </c>
      <c r="E3228">
        <v>166.205397472301</v>
      </c>
      <c r="F3228">
        <v>8.3922556277805498</v>
      </c>
    </row>
    <row r="3229" spans="1:6">
      <c r="A3229" t="s">
        <v>581</v>
      </c>
      <c r="B3229" t="s">
        <v>582</v>
      </c>
      <c r="C3229">
        <v>1997</v>
      </c>
      <c r="D3229">
        <v>0.97972354781295301</v>
      </c>
      <c r="E3229">
        <v>164.291652983706</v>
      </c>
      <c r="F3229">
        <v>8.1316433752372301</v>
      </c>
    </row>
    <row r="3230" spans="1:6">
      <c r="A3230" t="s">
        <v>581</v>
      </c>
      <c r="B3230" t="s">
        <v>582</v>
      </c>
      <c r="C3230">
        <v>1998</v>
      </c>
      <c r="D3230">
        <v>0.99586690900386299</v>
      </c>
      <c r="E3230">
        <v>162.25076421138101</v>
      </c>
      <c r="F3230">
        <v>8.1724896914092096</v>
      </c>
    </row>
    <row r="3231" spans="1:6">
      <c r="A3231" t="s">
        <v>581</v>
      </c>
      <c r="B3231" t="s">
        <v>582</v>
      </c>
      <c r="C3231">
        <v>1999</v>
      </c>
      <c r="D3231">
        <v>0.994881195680963</v>
      </c>
      <c r="E3231">
        <v>155.714520384335</v>
      </c>
      <c r="F3231">
        <v>7.9533818103649301</v>
      </c>
    </row>
    <row r="3232" spans="1:6">
      <c r="A3232" t="s">
        <v>581</v>
      </c>
      <c r="B3232" t="s">
        <v>582</v>
      </c>
      <c r="C3232">
        <v>2000</v>
      </c>
      <c r="D3232">
        <v>0.98627552624358605</v>
      </c>
      <c r="E3232">
        <v>148.31340650668301</v>
      </c>
      <c r="F3232">
        <v>8.1113340166410701</v>
      </c>
    </row>
    <row r="3233" spans="1:6">
      <c r="A3233" t="s">
        <v>581</v>
      </c>
      <c r="B3233" t="s">
        <v>582</v>
      </c>
      <c r="C3233">
        <v>2001</v>
      </c>
      <c r="D3233">
        <v>0.96929809705881098</v>
      </c>
      <c r="E3233">
        <v>141.06335332338901</v>
      </c>
      <c r="F3233">
        <v>8.1643526879307302</v>
      </c>
    </row>
    <row r="3234" spans="1:6">
      <c r="A3234" t="s">
        <v>581</v>
      </c>
      <c r="B3234" t="s">
        <v>582</v>
      </c>
      <c r="C3234">
        <v>2002</v>
      </c>
      <c r="D3234">
        <v>0.96290660645806503</v>
      </c>
      <c r="E3234">
        <v>135.739499036479</v>
      </c>
      <c r="F3234">
        <v>8.1888962585959693</v>
      </c>
    </row>
    <row r="3235" spans="1:6">
      <c r="A3235" t="s">
        <v>581</v>
      </c>
      <c r="B3235" t="s">
        <v>582</v>
      </c>
      <c r="C3235">
        <v>2003</v>
      </c>
      <c r="D3235">
        <v>0.96246898263271996</v>
      </c>
      <c r="E3235">
        <v>131.936469936072</v>
      </c>
      <c r="F3235">
        <v>8.0411880952922896</v>
      </c>
    </row>
    <row r="3236" spans="1:6">
      <c r="A3236" t="s">
        <v>581</v>
      </c>
      <c r="B3236" t="s">
        <v>582</v>
      </c>
      <c r="C3236">
        <v>2004</v>
      </c>
      <c r="D3236">
        <v>0.96328604628919101</v>
      </c>
      <c r="E3236">
        <v>128.53094841073101</v>
      </c>
      <c r="F3236">
        <v>7.8041566688650601</v>
      </c>
    </row>
    <row r="3237" spans="1:6">
      <c r="A3237" t="s">
        <v>581</v>
      </c>
      <c r="B3237" t="s">
        <v>582</v>
      </c>
      <c r="C3237">
        <v>2005</v>
      </c>
      <c r="D3237">
        <v>0.96132500822084699</v>
      </c>
      <c r="E3237">
        <v>125.754753132525</v>
      </c>
      <c r="F3237">
        <v>7.6638643897943801</v>
      </c>
    </row>
    <row r="3238" spans="1:6">
      <c r="A3238" t="s">
        <v>581</v>
      </c>
      <c r="B3238" t="s">
        <v>582</v>
      </c>
      <c r="C3238">
        <v>2006</v>
      </c>
      <c r="D3238">
        <v>0.96976103632435195</v>
      </c>
      <c r="E3238">
        <v>123.68881532235901</v>
      </c>
      <c r="F3238">
        <v>7.5428987230165001</v>
      </c>
    </row>
    <row r="3239" spans="1:6">
      <c r="A3239" t="s">
        <v>581</v>
      </c>
      <c r="B3239" t="s">
        <v>582</v>
      </c>
      <c r="C3239">
        <v>2007</v>
      </c>
      <c r="D3239">
        <v>0.98005055879747305</v>
      </c>
      <c r="E3239">
        <v>121.012523789802</v>
      </c>
      <c r="F3239">
        <v>7.6325915171466097</v>
      </c>
    </row>
    <row r="3240" spans="1:6">
      <c r="A3240" t="s">
        <v>581</v>
      </c>
      <c r="B3240" t="s">
        <v>582</v>
      </c>
      <c r="C3240">
        <v>2008</v>
      </c>
      <c r="D3240">
        <v>0.98665309883858199</v>
      </c>
      <c r="E3240">
        <v>119.283728838996</v>
      </c>
      <c r="F3240">
        <v>7.6354961640198704</v>
      </c>
    </row>
    <row r="3241" spans="1:6">
      <c r="A3241" t="s">
        <v>581</v>
      </c>
      <c r="B3241" t="s">
        <v>582</v>
      </c>
      <c r="C3241">
        <v>2009</v>
      </c>
      <c r="D3241">
        <v>1.00260135730127</v>
      </c>
      <c r="E3241">
        <v>118.918446663811</v>
      </c>
      <c r="F3241">
        <v>7.7490361740599498</v>
      </c>
    </row>
    <row r="3242" spans="1:6">
      <c r="A3242" t="s">
        <v>581</v>
      </c>
      <c r="B3242" t="s">
        <v>582</v>
      </c>
      <c r="C3242">
        <v>2010</v>
      </c>
      <c r="D3242">
        <v>1.0162693736734201</v>
      </c>
      <c r="E3242">
        <v>117.51397422053</v>
      </c>
      <c r="F3242">
        <v>7.8020401920642204</v>
      </c>
    </row>
    <row r="3243" spans="1:6">
      <c r="A3243" t="s">
        <v>581</v>
      </c>
      <c r="B3243" t="s">
        <v>582</v>
      </c>
      <c r="C3243">
        <v>2011</v>
      </c>
      <c r="D3243">
        <v>1.0269673374349799</v>
      </c>
      <c r="E3243">
        <v>115.82696581293</v>
      </c>
      <c r="F3243">
        <v>8.3189579892309098</v>
      </c>
    </row>
    <row r="3244" spans="1:6">
      <c r="A3244" t="s">
        <v>581</v>
      </c>
      <c r="B3244" t="s">
        <v>582</v>
      </c>
      <c r="C3244">
        <v>2012</v>
      </c>
      <c r="D3244">
        <v>1.0428251267888999</v>
      </c>
      <c r="E3244">
        <v>115.885672640602</v>
      </c>
      <c r="F3244">
        <v>8.6240369590793904</v>
      </c>
    </row>
    <row r="3245" spans="1:6">
      <c r="A3245" t="s">
        <v>581</v>
      </c>
      <c r="B3245" t="s">
        <v>582</v>
      </c>
      <c r="C3245">
        <v>2013</v>
      </c>
      <c r="D3245">
        <v>1.0531510063921801</v>
      </c>
      <c r="E3245">
        <v>113.961043901274</v>
      </c>
      <c r="F3245">
        <v>8.2994188157995801</v>
      </c>
    </row>
    <row r="3246" spans="1:6">
      <c r="A3246" t="s">
        <v>581</v>
      </c>
      <c r="B3246" t="s">
        <v>582</v>
      </c>
      <c r="C3246">
        <v>2014</v>
      </c>
      <c r="D3246">
        <v>1.0612481689479101</v>
      </c>
      <c r="E3246">
        <v>110.46973645270999</v>
      </c>
      <c r="F3246">
        <v>8.0910509747019805</v>
      </c>
    </row>
    <row r="3247" spans="1:6">
      <c r="A3247" t="s">
        <v>581</v>
      </c>
      <c r="B3247" t="s">
        <v>582</v>
      </c>
      <c r="C3247">
        <v>2015</v>
      </c>
      <c r="D3247">
        <v>1.07318884625098</v>
      </c>
      <c r="E3247">
        <v>106.56181556499401</v>
      </c>
      <c r="F3247">
        <v>9.8653553319397105</v>
      </c>
    </row>
    <row r="3248" spans="1:6">
      <c r="A3248" t="s">
        <v>581</v>
      </c>
      <c r="B3248" t="s">
        <v>582</v>
      </c>
      <c r="C3248">
        <v>2016</v>
      </c>
      <c r="D3248">
        <v>1.0924065275819801</v>
      </c>
      <c r="E3248">
        <v>104.937559531635</v>
      </c>
      <c r="F3248">
        <v>9.6921273415584803</v>
      </c>
    </row>
    <row r="3249" spans="1:6">
      <c r="A3249" t="s">
        <v>581</v>
      </c>
      <c r="B3249" t="s">
        <v>582</v>
      </c>
      <c r="C3249">
        <v>2017</v>
      </c>
      <c r="D3249">
        <v>1.1098103131428101</v>
      </c>
      <c r="E3249">
        <v>102.801722004244</v>
      </c>
      <c r="F3249">
        <v>9.7469028969048104</v>
      </c>
    </row>
    <row r="3250" spans="1:6">
      <c r="A3250" t="s">
        <v>583</v>
      </c>
      <c r="B3250" t="s">
        <v>584</v>
      </c>
      <c r="C3250">
        <v>1990</v>
      </c>
      <c r="D3250">
        <v>2.6895845261664899</v>
      </c>
      <c r="E3250">
        <v>1.0111879737084399</v>
      </c>
      <c r="F3250">
        <v>64.413195307895094</v>
      </c>
    </row>
    <row r="3251" spans="1:6">
      <c r="A3251" t="s">
        <v>583</v>
      </c>
      <c r="B3251" t="s">
        <v>584</v>
      </c>
      <c r="C3251">
        <v>1991</v>
      </c>
      <c r="D3251">
        <v>2.6791269949890899</v>
      </c>
      <c r="E3251">
        <v>0.89391555273484202</v>
      </c>
      <c r="F3251">
        <v>64.768751041043302</v>
      </c>
    </row>
    <row r="3252" spans="1:6">
      <c r="A3252" t="s">
        <v>583</v>
      </c>
      <c r="B3252" t="s">
        <v>584</v>
      </c>
      <c r="C3252">
        <v>1992</v>
      </c>
      <c r="D3252">
        <v>2.6828184773419799</v>
      </c>
      <c r="E3252">
        <v>0.80079629763049098</v>
      </c>
      <c r="F3252">
        <v>64.766531208712493</v>
      </c>
    </row>
    <row r="3253" spans="1:6">
      <c r="A3253" t="s">
        <v>583</v>
      </c>
      <c r="B3253" t="s">
        <v>584</v>
      </c>
      <c r="C3253">
        <v>1993</v>
      </c>
      <c r="D3253">
        <v>2.68038363541763</v>
      </c>
      <c r="E3253">
        <v>0.73618616852816698</v>
      </c>
      <c r="F3253">
        <v>64.542941712488002</v>
      </c>
    </row>
    <row r="3254" spans="1:6">
      <c r="A3254" t="s">
        <v>583</v>
      </c>
      <c r="B3254" t="s">
        <v>584</v>
      </c>
      <c r="C3254">
        <v>1994</v>
      </c>
      <c r="D3254">
        <v>2.6738112995910099</v>
      </c>
      <c r="E3254">
        <v>0.68329775886816102</v>
      </c>
      <c r="F3254">
        <v>63.877801877940698</v>
      </c>
    </row>
    <row r="3255" spans="1:6">
      <c r="A3255" t="s">
        <v>583</v>
      </c>
      <c r="B3255" t="s">
        <v>584</v>
      </c>
      <c r="C3255">
        <v>1995</v>
      </c>
      <c r="D3255">
        <v>2.6714588754826498</v>
      </c>
      <c r="E3255">
        <v>0.64264215932031099</v>
      </c>
      <c r="F3255">
        <v>62.871141075524498</v>
      </c>
    </row>
    <row r="3256" spans="1:6">
      <c r="A3256" t="s">
        <v>583</v>
      </c>
      <c r="B3256" t="s">
        <v>584</v>
      </c>
      <c r="C3256">
        <v>1996</v>
      </c>
      <c r="D3256">
        <v>2.6307255559469902</v>
      </c>
      <c r="E3256">
        <v>0.61967763564523604</v>
      </c>
      <c r="F3256">
        <v>62.423792183255799</v>
      </c>
    </row>
    <row r="3257" spans="1:6">
      <c r="A3257" t="s">
        <v>583</v>
      </c>
      <c r="B3257" t="s">
        <v>584</v>
      </c>
      <c r="C3257">
        <v>1997</v>
      </c>
      <c r="D3257">
        <v>2.6928926068030599</v>
      </c>
      <c r="E3257">
        <v>0.57703392608914095</v>
      </c>
      <c r="F3257">
        <v>64.199091078971307</v>
      </c>
    </row>
    <row r="3258" spans="1:6">
      <c r="A3258" t="s">
        <v>583</v>
      </c>
      <c r="B3258" t="s">
        <v>584</v>
      </c>
      <c r="C3258">
        <v>1998</v>
      </c>
      <c r="D3258">
        <v>2.71924715907894</v>
      </c>
      <c r="E3258">
        <v>0.53537442074853603</v>
      </c>
      <c r="F3258">
        <v>64.907153223297598</v>
      </c>
    </row>
    <row r="3259" spans="1:6">
      <c r="A3259" t="s">
        <v>583</v>
      </c>
      <c r="B3259" t="s">
        <v>584</v>
      </c>
      <c r="C3259">
        <v>1999</v>
      </c>
      <c r="D3259">
        <v>2.75182054023497</v>
      </c>
      <c r="E3259">
        <v>0.50547819585383102</v>
      </c>
      <c r="F3259">
        <v>65.060255272316496</v>
      </c>
    </row>
    <row r="3260" spans="1:6">
      <c r="A3260" t="s">
        <v>583</v>
      </c>
      <c r="B3260" t="s">
        <v>584</v>
      </c>
      <c r="C3260">
        <v>2000</v>
      </c>
      <c r="D3260">
        <v>2.77645749743861</v>
      </c>
      <c r="E3260">
        <v>0.475471222318961</v>
      </c>
      <c r="F3260">
        <v>64.699060815643804</v>
      </c>
    </row>
    <row r="3261" spans="1:6">
      <c r="A3261" t="s">
        <v>583</v>
      </c>
      <c r="B3261" t="s">
        <v>584</v>
      </c>
      <c r="C3261">
        <v>2001</v>
      </c>
      <c r="D3261">
        <v>2.7900616716470399</v>
      </c>
      <c r="E3261">
        <v>0.41842466249020599</v>
      </c>
      <c r="F3261">
        <v>65.494775239844898</v>
      </c>
    </row>
    <row r="3262" spans="1:6">
      <c r="A3262" t="s">
        <v>583</v>
      </c>
      <c r="B3262" t="s">
        <v>584</v>
      </c>
      <c r="C3262">
        <v>2002</v>
      </c>
      <c r="D3262">
        <v>2.7775939133309602</v>
      </c>
      <c r="E3262">
        <v>0.36850352730403602</v>
      </c>
      <c r="F3262">
        <v>65.819019895372094</v>
      </c>
    </row>
    <row r="3263" spans="1:6">
      <c r="A3263" t="s">
        <v>583</v>
      </c>
      <c r="B3263" t="s">
        <v>584</v>
      </c>
      <c r="C3263">
        <v>2003</v>
      </c>
      <c r="D3263">
        <v>2.73090701087916</v>
      </c>
      <c r="E3263">
        <v>0.31860708930353199</v>
      </c>
      <c r="F3263">
        <v>64.208061575398204</v>
      </c>
    </row>
    <row r="3264" spans="1:6">
      <c r="A3264" t="s">
        <v>583</v>
      </c>
      <c r="B3264" t="s">
        <v>584</v>
      </c>
      <c r="C3264">
        <v>2004</v>
      </c>
      <c r="D3264">
        <v>2.72388268258692</v>
      </c>
      <c r="E3264">
        <v>0.27961968373194401</v>
      </c>
      <c r="F3264">
        <v>63.5153349404669</v>
      </c>
    </row>
    <row r="3265" spans="1:6">
      <c r="A3265" t="s">
        <v>583</v>
      </c>
      <c r="B3265" t="s">
        <v>584</v>
      </c>
      <c r="C3265">
        <v>2005</v>
      </c>
      <c r="D3265">
        <v>2.7120782024028101</v>
      </c>
      <c r="E3265">
        <v>0.25852042267886199</v>
      </c>
      <c r="F3265">
        <v>63.170770333630202</v>
      </c>
    </row>
    <row r="3266" spans="1:6">
      <c r="A3266" t="s">
        <v>583</v>
      </c>
      <c r="B3266" t="s">
        <v>584</v>
      </c>
      <c r="C3266">
        <v>2006</v>
      </c>
      <c r="D3266">
        <v>2.6325218835516799</v>
      </c>
      <c r="E3266">
        <v>0.201978646383317</v>
      </c>
      <c r="F3266">
        <v>61.117070827229099</v>
      </c>
    </row>
    <row r="3267" spans="1:6">
      <c r="A3267" t="s">
        <v>583</v>
      </c>
      <c r="B3267" t="s">
        <v>584</v>
      </c>
      <c r="C3267">
        <v>2007</v>
      </c>
      <c r="D3267">
        <v>2.62541090759504</v>
      </c>
      <c r="E3267">
        <v>0.16189231796852199</v>
      </c>
      <c r="F3267">
        <v>59.871332090221401</v>
      </c>
    </row>
    <row r="3268" spans="1:6">
      <c r="A3268" t="s">
        <v>583</v>
      </c>
      <c r="B3268" t="s">
        <v>584</v>
      </c>
      <c r="C3268">
        <v>2008</v>
      </c>
      <c r="D3268">
        <v>2.7630353871315601</v>
      </c>
      <c r="E3268">
        <v>0.14291107364841901</v>
      </c>
      <c r="F3268">
        <v>61.762988248404199</v>
      </c>
    </row>
    <row r="3269" spans="1:6">
      <c r="A3269" t="s">
        <v>583</v>
      </c>
      <c r="B3269" t="s">
        <v>584</v>
      </c>
      <c r="C3269">
        <v>2009</v>
      </c>
      <c r="D3269">
        <v>3.04064268817987</v>
      </c>
      <c r="E3269">
        <v>0.13262285959056999</v>
      </c>
      <c r="F3269">
        <v>67.010948430796404</v>
      </c>
    </row>
    <row r="3270" spans="1:6">
      <c r="A3270" t="s">
        <v>583</v>
      </c>
      <c r="B3270" t="s">
        <v>584</v>
      </c>
      <c r="C3270">
        <v>2010</v>
      </c>
      <c r="D3270">
        <v>3.16556013620231</v>
      </c>
      <c r="E3270">
        <v>0.11979666351615301</v>
      </c>
      <c r="F3270">
        <v>68.031984827580402</v>
      </c>
    </row>
    <row r="3271" spans="1:6">
      <c r="A3271" t="s">
        <v>583</v>
      </c>
      <c r="B3271" t="s">
        <v>584</v>
      </c>
      <c r="C3271">
        <v>2011</v>
      </c>
      <c r="D3271">
        <v>3.1357370475495201</v>
      </c>
      <c r="E3271">
        <v>0.107350796772815</v>
      </c>
      <c r="F3271">
        <v>65.356875728273906</v>
      </c>
    </row>
    <row r="3272" spans="1:6">
      <c r="A3272" t="s">
        <v>583</v>
      </c>
      <c r="B3272" t="s">
        <v>584</v>
      </c>
      <c r="C3272">
        <v>2012</v>
      </c>
      <c r="D3272">
        <v>3.09028122808557</v>
      </c>
      <c r="E3272">
        <v>9.00237934184802E-2</v>
      </c>
      <c r="F3272">
        <v>64.164919435656799</v>
      </c>
    </row>
    <row r="3273" spans="1:6">
      <c r="A3273" t="s">
        <v>583</v>
      </c>
      <c r="B3273" t="s">
        <v>584</v>
      </c>
      <c r="C3273">
        <v>2013</v>
      </c>
      <c r="D3273">
        <v>3.1897180141056598</v>
      </c>
      <c r="E3273">
        <v>7.6594526065598995E-2</v>
      </c>
      <c r="F3273">
        <v>67.092104065627893</v>
      </c>
    </row>
    <row r="3274" spans="1:6">
      <c r="A3274" t="s">
        <v>583</v>
      </c>
      <c r="B3274" t="s">
        <v>584</v>
      </c>
      <c r="C3274">
        <v>2014</v>
      </c>
      <c r="D3274">
        <v>3.27859242184975</v>
      </c>
      <c r="E3274">
        <v>7.09730045631463E-2</v>
      </c>
      <c r="F3274">
        <v>67.279516601694596</v>
      </c>
    </row>
    <row r="3275" spans="1:6">
      <c r="A3275" t="s">
        <v>583</v>
      </c>
      <c r="B3275" t="s">
        <v>584</v>
      </c>
      <c r="C3275">
        <v>2015</v>
      </c>
      <c r="D3275">
        <v>3.2924537401880798</v>
      </c>
      <c r="E3275">
        <v>6.1604747588036801E-2</v>
      </c>
      <c r="F3275">
        <v>68.159076204403704</v>
      </c>
    </row>
    <row r="3276" spans="1:6">
      <c r="A3276" t="s">
        <v>583</v>
      </c>
      <c r="B3276" t="s">
        <v>584</v>
      </c>
      <c r="C3276">
        <v>2016</v>
      </c>
      <c r="D3276">
        <v>3.37367413871912</v>
      </c>
      <c r="E3276">
        <v>5.5273079406407702E-2</v>
      </c>
      <c r="F3276">
        <v>69.435784178788197</v>
      </c>
    </row>
    <row r="3277" spans="1:6">
      <c r="A3277" t="s">
        <v>583</v>
      </c>
      <c r="B3277" t="s">
        <v>584</v>
      </c>
      <c r="C3277">
        <v>2017</v>
      </c>
      <c r="D3277">
        <v>3.4452586334453001</v>
      </c>
      <c r="E3277">
        <v>4.8323227144040401E-2</v>
      </c>
      <c r="F3277">
        <v>70.297794641038905</v>
      </c>
    </row>
    <row r="3278" spans="1:6">
      <c r="A3278" t="s">
        <v>585</v>
      </c>
      <c r="B3278" t="s">
        <v>586</v>
      </c>
      <c r="C3278">
        <v>1990</v>
      </c>
      <c r="D3278">
        <v>2.5361070746216599</v>
      </c>
      <c r="E3278">
        <v>2.23358034817453</v>
      </c>
      <c r="F3278">
        <v>52.326394884689599</v>
      </c>
    </row>
    <row r="3279" spans="1:6">
      <c r="A3279" t="s">
        <v>585</v>
      </c>
      <c r="B3279" t="s">
        <v>586</v>
      </c>
      <c r="C3279">
        <v>1991</v>
      </c>
      <c r="D3279">
        <v>2.48009618720226</v>
      </c>
      <c r="E3279">
        <v>2.20227123756642</v>
      </c>
      <c r="F3279">
        <v>53.4220666351872</v>
      </c>
    </row>
    <row r="3280" spans="1:6">
      <c r="A3280" t="s">
        <v>585</v>
      </c>
      <c r="B3280" t="s">
        <v>586</v>
      </c>
      <c r="C3280">
        <v>1992</v>
      </c>
      <c r="D3280">
        <v>2.3376934607691702</v>
      </c>
      <c r="E3280">
        <v>2.1045643849431999</v>
      </c>
      <c r="F3280">
        <v>52.600112591247402</v>
      </c>
    </row>
    <row r="3281" spans="1:6">
      <c r="A3281" t="s">
        <v>585</v>
      </c>
      <c r="B3281" t="s">
        <v>586</v>
      </c>
      <c r="C3281">
        <v>1993</v>
      </c>
      <c r="D3281">
        <v>2.4322200348915501</v>
      </c>
      <c r="E3281">
        <v>2.1767502171455799</v>
      </c>
      <c r="F3281">
        <v>57.035466562945203</v>
      </c>
    </row>
    <row r="3282" spans="1:6">
      <c r="A3282" t="s">
        <v>585</v>
      </c>
      <c r="B3282" t="s">
        <v>586</v>
      </c>
      <c r="C3282">
        <v>1994</v>
      </c>
      <c r="D3282">
        <v>2.3800484731303002</v>
      </c>
      <c r="E3282">
        <v>2.1792266361311299</v>
      </c>
      <c r="F3282">
        <v>57.612210665581301</v>
      </c>
    </row>
    <row r="3283" spans="1:6">
      <c r="A3283" t="s">
        <v>585</v>
      </c>
      <c r="B3283" t="s">
        <v>586</v>
      </c>
      <c r="C3283">
        <v>1995</v>
      </c>
      <c r="D3283">
        <v>2.2232902627950599</v>
      </c>
      <c r="E3283">
        <v>2.0513131798853599</v>
      </c>
      <c r="F3283">
        <v>55.016277115316001</v>
      </c>
    </row>
    <row r="3284" spans="1:6">
      <c r="A3284" t="s">
        <v>585</v>
      </c>
      <c r="B3284" t="s">
        <v>586</v>
      </c>
      <c r="C3284">
        <v>1996</v>
      </c>
      <c r="D3284">
        <v>2.01190303611618</v>
      </c>
      <c r="E3284">
        <v>1.84976372636326</v>
      </c>
      <c r="F3284">
        <v>50.404134682012597</v>
      </c>
    </row>
    <row r="3285" spans="1:6">
      <c r="A3285" t="s">
        <v>585</v>
      </c>
      <c r="B3285" t="s">
        <v>586</v>
      </c>
      <c r="C3285">
        <v>1997</v>
      </c>
      <c r="D3285">
        <v>1.84967213593183</v>
      </c>
      <c r="E3285">
        <v>1.6785058958688699</v>
      </c>
      <c r="F3285">
        <v>46.6969528530582</v>
      </c>
    </row>
    <row r="3286" spans="1:6">
      <c r="A3286" t="s">
        <v>585</v>
      </c>
      <c r="B3286" t="s">
        <v>586</v>
      </c>
      <c r="C3286">
        <v>1998</v>
      </c>
      <c r="D3286">
        <v>1.7833446801722499</v>
      </c>
      <c r="E3286">
        <v>1.5872424016409099</v>
      </c>
      <c r="F3286">
        <v>45.240293144095602</v>
      </c>
    </row>
    <row r="3287" spans="1:6">
      <c r="A3287" t="s">
        <v>585</v>
      </c>
      <c r="B3287" t="s">
        <v>586</v>
      </c>
      <c r="C3287">
        <v>1999</v>
      </c>
      <c r="D3287">
        <v>1.6896149419773301</v>
      </c>
      <c r="E3287">
        <v>1.4532861408020801</v>
      </c>
      <c r="F3287">
        <v>43.084985486024202</v>
      </c>
    </row>
    <row r="3288" spans="1:6">
      <c r="A3288" t="s">
        <v>585</v>
      </c>
      <c r="B3288" t="s">
        <v>586</v>
      </c>
      <c r="C3288">
        <v>2000</v>
      </c>
      <c r="D3288">
        <v>1.6435954984452501</v>
      </c>
      <c r="E3288">
        <v>1.3707577290894499</v>
      </c>
      <c r="F3288">
        <v>42.056507019458401</v>
      </c>
    </row>
    <row r="3289" spans="1:6">
      <c r="A3289" t="s">
        <v>585</v>
      </c>
      <c r="B3289" t="s">
        <v>586</v>
      </c>
      <c r="C3289">
        <v>2001</v>
      </c>
      <c r="D3289">
        <v>1.6555286768858199</v>
      </c>
      <c r="E3289">
        <v>1.3922782030406899</v>
      </c>
      <c r="F3289">
        <v>43.802367085739398</v>
      </c>
    </row>
    <row r="3290" spans="1:6">
      <c r="A3290" t="s">
        <v>585</v>
      </c>
      <c r="B3290" t="s">
        <v>586</v>
      </c>
      <c r="C3290">
        <v>2002</v>
      </c>
      <c r="D3290">
        <v>1.58500995500315</v>
      </c>
      <c r="E3290">
        <v>1.3870032516125601</v>
      </c>
      <c r="F3290">
        <v>42.617978884319399</v>
      </c>
    </row>
    <row r="3291" spans="1:6">
      <c r="A3291" t="s">
        <v>585</v>
      </c>
      <c r="B3291" t="s">
        <v>586</v>
      </c>
      <c r="C3291">
        <v>2003</v>
      </c>
      <c r="D3291">
        <v>1.53755128554576</v>
      </c>
      <c r="E3291">
        <v>1.4841538326099699</v>
      </c>
      <c r="F3291">
        <v>42.538684765739298</v>
      </c>
    </row>
    <row r="3292" spans="1:6">
      <c r="A3292" t="s">
        <v>585</v>
      </c>
      <c r="B3292" t="s">
        <v>586</v>
      </c>
      <c r="C3292">
        <v>2004</v>
      </c>
      <c r="D3292">
        <v>1.4800103215006</v>
      </c>
      <c r="E3292">
        <v>1.47983392093254</v>
      </c>
      <c r="F3292">
        <v>42.385542417240899</v>
      </c>
    </row>
    <row r="3293" spans="1:6">
      <c r="A3293" t="s">
        <v>585</v>
      </c>
      <c r="B3293" t="s">
        <v>586</v>
      </c>
      <c r="C3293">
        <v>2005</v>
      </c>
      <c r="D3293">
        <v>1.4868058282587699</v>
      </c>
      <c r="E3293">
        <v>1.5716105354565799</v>
      </c>
      <c r="F3293">
        <v>44.378967333265102</v>
      </c>
    </row>
    <row r="3294" spans="1:6">
      <c r="A3294" t="s">
        <v>585</v>
      </c>
      <c r="B3294" t="s">
        <v>586</v>
      </c>
      <c r="C3294">
        <v>2006</v>
      </c>
      <c r="D3294">
        <v>1.4774234611074499</v>
      </c>
      <c r="E3294">
        <v>1.5549777438244801</v>
      </c>
      <c r="F3294">
        <v>45.226752380306003</v>
      </c>
    </row>
    <row r="3295" spans="1:6">
      <c r="A3295" t="s">
        <v>585</v>
      </c>
      <c r="B3295" t="s">
        <v>586</v>
      </c>
      <c r="C3295">
        <v>2007</v>
      </c>
      <c r="D3295">
        <v>1.47197050493474</v>
      </c>
      <c r="E3295">
        <v>1.51833754853351</v>
      </c>
      <c r="F3295">
        <v>45.9572028441466</v>
      </c>
    </row>
    <row r="3296" spans="1:6">
      <c r="A3296" t="s">
        <v>585</v>
      </c>
      <c r="B3296" t="s">
        <v>586</v>
      </c>
      <c r="C3296">
        <v>2008</v>
      </c>
      <c r="D3296">
        <v>1.3453204659681901</v>
      </c>
      <c r="E3296">
        <v>1.38974733828654</v>
      </c>
      <c r="F3296">
        <v>43.540794196132801</v>
      </c>
    </row>
    <row r="3297" spans="1:6">
      <c r="A3297" t="s">
        <v>585</v>
      </c>
      <c r="B3297" t="s">
        <v>586</v>
      </c>
      <c r="C3297">
        <v>2009</v>
      </c>
      <c r="D3297">
        <v>1.20888071108441</v>
      </c>
      <c r="E3297">
        <v>1.2124137737238001</v>
      </c>
      <c r="F3297">
        <v>39.5218669108678</v>
      </c>
    </row>
    <row r="3298" spans="1:6">
      <c r="A3298" t="s">
        <v>585</v>
      </c>
      <c r="B3298" t="s">
        <v>586</v>
      </c>
      <c r="C3298">
        <v>2010</v>
      </c>
      <c r="D3298">
        <v>1.17234650400894</v>
      </c>
      <c r="E3298">
        <v>1.15964960137048</v>
      </c>
      <c r="F3298">
        <v>39.285236097876997</v>
      </c>
    </row>
    <row r="3299" spans="1:6">
      <c r="A3299" t="s">
        <v>585</v>
      </c>
      <c r="B3299" t="s">
        <v>586</v>
      </c>
      <c r="C3299">
        <v>2011</v>
      </c>
      <c r="D3299">
        <v>1.1205786680562</v>
      </c>
      <c r="E3299">
        <v>1.13435840309114</v>
      </c>
      <c r="F3299">
        <v>37.832380757536498</v>
      </c>
    </row>
    <row r="3300" spans="1:6">
      <c r="A3300" t="s">
        <v>585</v>
      </c>
      <c r="B3300" t="s">
        <v>586</v>
      </c>
      <c r="C3300">
        <v>2012</v>
      </c>
      <c r="D3300">
        <v>1.07324080762248</v>
      </c>
      <c r="E3300">
        <v>1.12463974214928</v>
      </c>
      <c r="F3300">
        <v>36.1327320331078</v>
      </c>
    </row>
    <row r="3301" spans="1:6">
      <c r="A3301" t="s">
        <v>585</v>
      </c>
      <c r="B3301" t="s">
        <v>586</v>
      </c>
      <c r="C3301">
        <v>2013</v>
      </c>
      <c r="D3301">
        <v>1.0539222241307999</v>
      </c>
      <c r="E3301">
        <v>1.0990292558970201</v>
      </c>
      <c r="F3301">
        <v>35.087869500655103</v>
      </c>
    </row>
    <row r="3302" spans="1:6">
      <c r="A3302" t="s">
        <v>585</v>
      </c>
      <c r="B3302" t="s">
        <v>586</v>
      </c>
      <c r="C3302">
        <v>2014</v>
      </c>
      <c r="D3302">
        <v>0.99331171097466098</v>
      </c>
      <c r="E3302">
        <v>1.0274439494746701</v>
      </c>
      <c r="F3302">
        <v>33.257698513461698</v>
      </c>
    </row>
    <row r="3303" spans="1:6">
      <c r="A3303" t="s">
        <v>585</v>
      </c>
      <c r="B3303" t="s">
        <v>586</v>
      </c>
      <c r="C3303">
        <v>2015</v>
      </c>
      <c r="D3303">
        <v>0.99001387677032604</v>
      </c>
      <c r="E3303">
        <v>1.0207982486492899</v>
      </c>
      <c r="F3303">
        <v>32.890370223967899</v>
      </c>
    </row>
    <row r="3304" spans="1:6">
      <c r="A3304" t="s">
        <v>585</v>
      </c>
      <c r="B3304" t="s">
        <v>586</v>
      </c>
      <c r="C3304">
        <v>2016</v>
      </c>
      <c r="D3304">
        <v>0.97595723288070202</v>
      </c>
      <c r="E3304">
        <v>1.00497148297258</v>
      </c>
      <c r="F3304">
        <v>31.723272069241698</v>
      </c>
    </row>
    <row r="3305" spans="1:6">
      <c r="A3305" t="s">
        <v>585</v>
      </c>
      <c r="B3305" t="s">
        <v>586</v>
      </c>
      <c r="C3305">
        <v>2017</v>
      </c>
      <c r="D3305">
        <v>0.98947469689770595</v>
      </c>
      <c r="E3305">
        <v>0.95586769945219496</v>
      </c>
      <c r="F3305">
        <v>31.3862578113844</v>
      </c>
    </row>
    <row r="3306" spans="1:6">
      <c r="A3306" t="s">
        <v>1006</v>
      </c>
      <c r="C3306">
        <v>1990</v>
      </c>
      <c r="D3306">
        <v>20.532455937553699</v>
      </c>
      <c r="E3306">
        <v>160.786763231592</v>
      </c>
      <c r="F3306">
        <v>48.184337168836201</v>
      </c>
    </row>
    <row r="3307" spans="1:6">
      <c r="A3307" t="s">
        <v>1006</v>
      </c>
      <c r="C3307">
        <v>1991</v>
      </c>
      <c r="D3307">
        <v>20.306290368503898</v>
      </c>
      <c r="E3307">
        <v>157.339579231269</v>
      </c>
      <c r="F3307">
        <v>48.447325241225201</v>
      </c>
    </row>
    <row r="3308" spans="1:6">
      <c r="A3308" t="s">
        <v>1006</v>
      </c>
      <c r="C3308">
        <v>1992</v>
      </c>
      <c r="D3308">
        <v>20.216415698443299</v>
      </c>
      <c r="E3308">
        <v>155.27015970104301</v>
      </c>
      <c r="F3308">
        <v>48.948038508274003</v>
      </c>
    </row>
    <row r="3309" spans="1:6">
      <c r="A3309" t="s">
        <v>1006</v>
      </c>
      <c r="C3309">
        <v>1993</v>
      </c>
      <c r="D3309">
        <v>19.763493974786702</v>
      </c>
      <c r="E3309">
        <v>152.17896438091299</v>
      </c>
      <c r="F3309">
        <v>48.484866213017902</v>
      </c>
    </row>
    <row r="3310" spans="1:6">
      <c r="A3310" t="s">
        <v>1006</v>
      </c>
      <c r="C3310">
        <v>1994</v>
      </c>
      <c r="D3310">
        <v>19.461496671871</v>
      </c>
      <c r="E3310">
        <v>149.75375113939</v>
      </c>
      <c r="F3310">
        <v>48.1217410511738</v>
      </c>
    </row>
    <row r="3311" spans="1:6">
      <c r="A3311" t="s">
        <v>1006</v>
      </c>
      <c r="C3311">
        <v>1995</v>
      </c>
      <c r="D3311">
        <v>19.2015080608851</v>
      </c>
      <c r="E3311">
        <v>147.581798993261</v>
      </c>
      <c r="F3311">
        <v>47.6050009376603</v>
      </c>
    </row>
    <row r="3312" spans="1:6">
      <c r="A3312" t="s">
        <v>1006</v>
      </c>
      <c r="C3312">
        <v>1996</v>
      </c>
      <c r="D3312">
        <v>18.813225619720601</v>
      </c>
      <c r="E3312">
        <v>144.05937697154499</v>
      </c>
      <c r="F3312">
        <v>47.419493836850897</v>
      </c>
    </row>
    <row r="3313" spans="1:6">
      <c r="A3313" t="s">
        <v>1006</v>
      </c>
      <c r="C3313">
        <v>1997</v>
      </c>
      <c r="D3313">
        <v>18.960558384850401</v>
      </c>
      <c r="E3313">
        <v>143.00795230980901</v>
      </c>
      <c r="F3313">
        <v>47.760902713459998</v>
      </c>
    </row>
    <row r="3314" spans="1:6">
      <c r="A3314" t="s">
        <v>1006</v>
      </c>
      <c r="C3314">
        <v>1998</v>
      </c>
      <c r="D3314">
        <v>18.892039082506699</v>
      </c>
      <c r="E3314">
        <v>141.09700708717099</v>
      </c>
      <c r="F3314">
        <v>47.440428008059698</v>
      </c>
    </row>
    <row r="3315" spans="1:6">
      <c r="A3315" t="s">
        <v>1006</v>
      </c>
      <c r="C3315">
        <v>1999</v>
      </c>
      <c r="D3315">
        <v>18.101283257072801</v>
      </c>
      <c r="E3315">
        <v>136.60049328009799</v>
      </c>
      <c r="F3315">
        <v>45.984378076186502</v>
      </c>
    </row>
    <row r="3316" spans="1:6">
      <c r="A3316" t="s">
        <v>1006</v>
      </c>
      <c r="C3316">
        <v>2000</v>
      </c>
      <c r="D3316">
        <v>17.7889650331716</v>
      </c>
      <c r="E3316">
        <v>133.50415287661701</v>
      </c>
      <c r="F3316">
        <v>45.882621129196998</v>
      </c>
    </row>
    <row r="3317" spans="1:6">
      <c r="A3317" t="s">
        <v>1006</v>
      </c>
      <c r="C3317">
        <v>2001</v>
      </c>
      <c r="D3317">
        <v>17.5597790235235</v>
      </c>
      <c r="E3317">
        <v>130.37269371580899</v>
      </c>
      <c r="F3317">
        <v>46.416868316048102</v>
      </c>
    </row>
    <row r="3318" spans="1:6">
      <c r="A3318" t="s">
        <v>1006</v>
      </c>
      <c r="C3318">
        <v>2002</v>
      </c>
      <c r="D3318">
        <v>17.257609273121901</v>
      </c>
      <c r="E3318">
        <v>127.436725295391</v>
      </c>
      <c r="F3318">
        <v>46.666713625662197</v>
      </c>
    </row>
    <row r="3319" spans="1:6">
      <c r="A3319" t="s">
        <v>1006</v>
      </c>
      <c r="C3319">
        <v>2003</v>
      </c>
      <c r="D3319">
        <v>16.681680222064099</v>
      </c>
      <c r="E3319">
        <v>123.52283047971</v>
      </c>
      <c r="F3319">
        <v>46.862880601183498</v>
      </c>
    </row>
    <row r="3320" spans="1:6">
      <c r="A3320" t="s">
        <v>1006</v>
      </c>
      <c r="C3320">
        <v>2004</v>
      </c>
      <c r="D3320">
        <v>15.8682744907351</v>
      </c>
      <c r="E3320">
        <v>118.935337429854</v>
      </c>
      <c r="F3320">
        <v>46.321906311989899</v>
      </c>
    </row>
    <row r="3321" spans="1:6">
      <c r="A3321" t="s">
        <v>1006</v>
      </c>
      <c r="C3321">
        <v>2005</v>
      </c>
      <c r="D3321">
        <v>15.4652079893505</v>
      </c>
      <c r="E3321">
        <v>115.41966623033299</v>
      </c>
      <c r="F3321">
        <v>46.586065446233398</v>
      </c>
    </row>
    <row r="3322" spans="1:6">
      <c r="A3322" t="s">
        <v>1006</v>
      </c>
      <c r="C3322">
        <v>2006</v>
      </c>
      <c r="D3322">
        <v>15.510045499050699</v>
      </c>
      <c r="E3322">
        <v>113.05023473338299</v>
      </c>
      <c r="F3322">
        <v>47.836466375852197</v>
      </c>
    </row>
    <row r="3323" spans="1:6">
      <c r="A3323" t="s">
        <v>1006</v>
      </c>
      <c r="C3323">
        <v>2007</v>
      </c>
      <c r="D3323">
        <v>15.658421009876999</v>
      </c>
      <c r="E3323">
        <v>111.24425504308201</v>
      </c>
      <c r="F3323">
        <v>49.333744685543302</v>
      </c>
    </row>
    <row r="3324" spans="1:6">
      <c r="A3324" t="s">
        <v>1006</v>
      </c>
      <c r="C3324">
        <v>2008</v>
      </c>
      <c r="D3324">
        <v>15.6624197326223</v>
      </c>
      <c r="E3324">
        <v>108.70957863161399</v>
      </c>
      <c r="F3324">
        <v>50.454910476351699</v>
      </c>
    </row>
    <row r="3325" spans="1:6">
      <c r="A3325" t="s">
        <v>1006</v>
      </c>
      <c r="C3325">
        <v>2009</v>
      </c>
      <c r="D3325">
        <v>15.4470290139321</v>
      </c>
      <c r="E3325">
        <v>105.671124623965</v>
      </c>
      <c r="F3325">
        <v>50.534767264096303</v>
      </c>
    </row>
    <row r="3326" spans="1:6">
      <c r="A3326" t="s">
        <v>1006</v>
      </c>
      <c r="C3326">
        <v>2010</v>
      </c>
      <c r="D3326">
        <v>15.388771586240701</v>
      </c>
      <c r="E3326">
        <v>103.389739791369</v>
      </c>
      <c r="F3326">
        <v>51.014968227624699</v>
      </c>
    </row>
    <row r="3327" spans="1:6">
      <c r="A3327" t="s">
        <v>1006</v>
      </c>
      <c r="C3327">
        <v>2011</v>
      </c>
      <c r="D3327">
        <v>15.284102303247501</v>
      </c>
      <c r="E3327">
        <v>100.10650100258501</v>
      </c>
      <c r="F3327">
        <v>52.1418842003865</v>
      </c>
    </row>
    <row r="3328" spans="1:6">
      <c r="A3328" t="s">
        <v>1006</v>
      </c>
      <c r="C3328">
        <v>2012</v>
      </c>
      <c r="D3328">
        <v>15.219922615200399</v>
      </c>
      <c r="E3328">
        <v>98.455129389157705</v>
      </c>
      <c r="F3328">
        <v>50.408786167214899</v>
      </c>
    </row>
    <row r="3329" spans="1:6">
      <c r="A3329" t="s">
        <v>1006</v>
      </c>
      <c r="C3329">
        <v>2013</v>
      </c>
      <c r="D3329">
        <v>15.191940243039999</v>
      </c>
      <c r="E3329">
        <v>94.752448381186696</v>
      </c>
      <c r="F3329">
        <v>51.6512030172793</v>
      </c>
    </row>
    <row r="3330" spans="1:6">
      <c r="A3330" t="s">
        <v>1006</v>
      </c>
      <c r="C3330">
        <v>2014</v>
      </c>
      <c r="D3330">
        <v>15.360513402982701</v>
      </c>
      <c r="E3330">
        <v>91.620453061720497</v>
      </c>
      <c r="F3330">
        <v>52.638807236105897</v>
      </c>
    </row>
    <row r="3331" spans="1:6">
      <c r="A3331" t="s">
        <v>1006</v>
      </c>
      <c r="C3331">
        <v>2015</v>
      </c>
      <c r="D3331">
        <v>15.662187612743599</v>
      </c>
      <c r="E3331">
        <v>88.752129035865494</v>
      </c>
      <c r="F3331">
        <v>54.954396790445699</v>
      </c>
    </row>
    <row r="3332" spans="1:6">
      <c r="A3332" t="s">
        <v>1006</v>
      </c>
      <c r="C3332">
        <v>2016</v>
      </c>
      <c r="D3332">
        <v>15.723099900360699</v>
      </c>
      <c r="E3332">
        <v>86.0597341446949</v>
      </c>
      <c r="F3332">
        <v>55.449080914632702</v>
      </c>
    </row>
    <row r="3333" spans="1:6">
      <c r="A3333" t="s">
        <v>1006</v>
      </c>
      <c r="C3333">
        <v>2017</v>
      </c>
      <c r="D3333">
        <v>15.6130102541733</v>
      </c>
      <c r="E3333">
        <v>83.006466424533102</v>
      </c>
      <c r="F3333">
        <v>55.8296895696867</v>
      </c>
    </row>
    <row r="3334" spans="1:6">
      <c r="A3334" t="s">
        <v>1007</v>
      </c>
      <c r="C3334">
        <v>1990</v>
      </c>
      <c r="D3334">
        <v>14.9221939522815</v>
      </c>
      <c r="E3334">
        <v>121.4122007742</v>
      </c>
      <c r="F3334">
        <v>42.361046092242297</v>
      </c>
    </row>
    <row r="3335" spans="1:6">
      <c r="A3335" t="s">
        <v>1007</v>
      </c>
      <c r="C3335">
        <v>1991</v>
      </c>
      <c r="D3335">
        <v>14.9463879245753</v>
      </c>
      <c r="E3335">
        <v>119.658935273648</v>
      </c>
      <c r="F3335">
        <v>43.035334984633302</v>
      </c>
    </row>
    <row r="3336" spans="1:6">
      <c r="A3336" t="s">
        <v>1007</v>
      </c>
      <c r="C3336">
        <v>1992</v>
      </c>
      <c r="D3336">
        <v>14.892156065336501</v>
      </c>
      <c r="E3336">
        <v>117.574072557493</v>
      </c>
      <c r="F3336">
        <v>43.474496734889101</v>
      </c>
    </row>
    <row r="3337" spans="1:6">
      <c r="A3337" t="s">
        <v>1007</v>
      </c>
      <c r="C3337">
        <v>1993</v>
      </c>
      <c r="D3337">
        <v>14.589363775292099</v>
      </c>
      <c r="E3337">
        <v>114.192600341107</v>
      </c>
      <c r="F3337">
        <v>43.681827456557997</v>
      </c>
    </row>
    <row r="3338" spans="1:6">
      <c r="A3338" t="s">
        <v>1007</v>
      </c>
      <c r="C3338">
        <v>1994</v>
      </c>
      <c r="D3338">
        <v>14.4113147560873</v>
      </c>
      <c r="E3338">
        <v>111.39181319777001</v>
      </c>
      <c r="F3338">
        <v>43.811235197360901</v>
      </c>
    </row>
    <row r="3339" spans="1:6">
      <c r="A3339" t="s">
        <v>1007</v>
      </c>
      <c r="C3339">
        <v>1995</v>
      </c>
      <c r="D3339">
        <v>14.2218536450778</v>
      </c>
      <c r="E3339">
        <v>108.612835870659</v>
      </c>
      <c r="F3339">
        <v>43.653919180346698</v>
      </c>
    </row>
    <row r="3340" spans="1:6">
      <c r="A3340" t="s">
        <v>1007</v>
      </c>
      <c r="C3340">
        <v>1996</v>
      </c>
      <c r="D3340">
        <v>14.212645685203899</v>
      </c>
      <c r="E3340">
        <v>106.459634279629</v>
      </c>
      <c r="F3340">
        <v>44.418031502667297</v>
      </c>
    </row>
    <row r="3341" spans="1:6">
      <c r="A3341" t="s">
        <v>1007</v>
      </c>
      <c r="C3341">
        <v>1997</v>
      </c>
      <c r="D3341">
        <v>14.5001590675404</v>
      </c>
      <c r="E3341">
        <v>106.530463922001</v>
      </c>
      <c r="F3341">
        <v>45.714953335459001</v>
      </c>
    </row>
    <row r="3342" spans="1:6">
      <c r="A3342" t="s">
        <v>1007</v>
      </c>
      <c r="C3342">
        <v>1998</v>
      </c>
      <c r="D3342">
        <v>14.441889738746999</v>
      </c>
      <c r="E3342">
        <v>104.45148986241</v>
      </c>
      <c r="F3342">
        <v>45.869973884164402</v>
      </c>
    </row>
    <row r="3343" spans="1:6">
      <c r="A3343" t="s">
        <v>1007</v>
      </c>
      <c r="C3343">
        <v>1999</v>
      </c>
      <c r="D3343">
        <v>13.919036683539099</v>
      </c>
      <c r="E3343">
        <v>100.03289457457799</v>
      </c>
      <c r="F3343">
        <v>45.487324221972997</v>
      </c>
    </row>
    <row r="3344" spans="1:6">
      <c r="A3344" t="s">
        <v>1007</v>
      </c>
      <c r="C3344">
        <v>2000</v>
      </c>
      <c r="D3344">
        <v>13.596960598071499</v>
      </c>
      <c r="E3344">
        <v>97.039279975957697</v>
      </c>
      <c r="F3344">
        <v>45.485514185930697</v>
      </c>
    </row>
    <row r="3345" spans="1:6">
      <c r="A3345" t="s">
        <v>1007</v>
      </c>
      <c r="C3345">
        <v>2001</v>
      </c>
      <c r="D3345">
        <v>13.2701141818028</v>
      </c>
      <c r="E3345">
        <v>93.939910191160195</v>
      </c>
      <c r="F3345">
        <v>46.071353075344398</v>
      </c>
    </row>
    <row r="3346" spans="1:6">
      <c r="A3346" t="s">
        <v>1007</v>
      </c>
      <c r="C3346">
        <v>2002</v>
      </c>
      <c r="D3346">
        <v>12.818586803714201</v>
      </c>
      <c r="E3346">
        <v>90.376029906611905</v>
      </c>
      <c r="F3346">
        <v>46.380046216363603</v>
      </c>
    </row>
    <row r="3347" spans="1:6">
      <c r="A3347" t="s">
        <v>1007</v>
      </c>
      <c r="C3347">
        <v>2003</v>
      </c>
      <c r="D3347">
        <v>12.361157321612501</v>
      </c>
      <c r="E3347">
        <v>86.545943262272601</v>
      </c>
      <c r="F3347">
        <v>46.421929311195903</v>
      </c>
    </row>
    <row r="3348" spans="1:6">
      <c r="A3348" t="s">
        <v>1007</v>
      </c>
      <c r="C3348">
        <v>2004</v>
      </c>
      <c r="D3348">
        <v>11.723856238441799</v>
      </c>
      <c r="E3348">
        <v>81.747526079186898</v>
      </c>
      <c r="F3348">
        <v>45.805099727187802</v>
      </c>
    </row>
    <row r="3349" spans="1:6">
      <c r="A3349" t="s">
        <v>1007</v>
      </c>
      <c r="C3349">
        <v>2005</v>
      </c>
      <c r="D3349">
        <v>11.4326888558275</v>
      </c>
      <c r="E3349">
        <v>78.987393058180302</v>
      </c>
      <c r="F3349">
        <v>45.972031519365203</v>
      </c>
    </row>
    <row r="3350" spans="1:6">
      <c r="A3350" t="s">
        <v>1007</v>
      </c>
      <c r="C3350">
        <v>2006</v>
      </c>
      <c r="D3350">
        <v>11.3368580624569</v>
      </c>
      <c r="E3350">
        <v>76.545907171302204</v>
      </c>
      <c r="F3350">
        <v>46.904272524082501</v>
      </c>
    </row>
    <row r="3351" spans="1:6">
      <c r="A3351" t="s">
        <v>1007</v>
      </c>
      <c r="C3351">
        <v>2007</v>
      </c>
      <c r="D3351">
        <v>11.1956013857729</v>
      </c>
      <c r="E3351">
        <v>73.963340708230902</v>
      </c>
      <c r="F3351">
        <v>47.372777797734898</v>
      </c>
    </row>
    <row r="3352" spans="1:6">
      <c r="A3352" t="s">
        <v>1007</v>
      </c>
      <c r="C3352">
        <v>2008</v>
      </c>
      <c r="D3352">
        <v>11.123556758344799</v>
      </c>
      <c r="E3352">
        <v>71.482363671660096</v>
      </c>
      <c r="F3352">
        <v>48.065855657755201</v>
      </c>
    </row>
    <row r="3353" spans="1:6">
      <c r="A3353" t="s">
        <v>1007</v>
      </c>
      <c r="C3353">
        <v>2009</v>
      </c>
      <c r="D3353">
        <v>11.109344769162201</v>
      </c>
      <c r="E3353">
        <v>69.204993195718004</v>
      </c>
      <c r="F3353">
        <v>48.802359804668498</v>
      </c>
    </row>
    <row r="3354" spans="1:6">
      <c r="A3354" t="s">
        <v>1007</v>
      </c>
      <c r="C3354">
        <v>2010</v>
      </c>
      <c r="D3354">
        <v>11.076883257771501</v>
      </c>
      <c r="E3354">
        <v>67.0620359332856</v>
      </c>
      <c r="F3354">
        <v>49.357667100960001</v>
      </c>
    </row>
    <row r="3355" spans="1:6">
      <c r="A3355" t="s">
        <v>1007</v>
      </c>
      <c r="C3355">
        <v>2011</v>
      </c>
      <c r="D3355">
        <v>10.9258079798638</v>
      </c>
      <c r="E3355">
        <v>64.728224041879002</v>
      </c>
      <c r="F3355">
        <v>49.749877680641198</v>
      </c>
    </row>
    <row r="3356" spans="1:6">
      <c r="A3356" t="s">
        <v>1007</v>
      </c>
      <c r="C3356">
        <v>2012</v>
      </c>
      <c r="D3356">
        <v>10.709626966417799</v>
      </c>
      <c r="E3356">
        <v>62.889556569107697</v>
      </c>
      <c r="F3356">
        <v>48.567803454813202</v>
      </c>
    </row>
    <row r="3357" spans="1:6">
      <c r="A3357" t="s">
        <v>1007</v>
      </c>
      <c r="C3357">
        <v>2013</v>
      </c>
      <c r="D3357">
        <v>10.5901570495871</v>
      </c>
      <c r="E3357">
        <v>59.981808761982698</v>
      </c>
      <c r="F3357">
        <v>48.731284186306098</v>
      </c>
    </row>
    <row r="3358" spans="1:6">
      <c r="A3358" t="s">
        <v>1007</v>
      </c>
      <c r="C3358">
        <v>2014</v>
      </c>
      <c r="D3358">
        <v>10.5681239511001</v>
      </c>
      <c r="E3358">
        <v>57.693896813948101</v>
      </c>
      <c r="F3358">
        <v>48.672770497599103</v>
      </c>
    </row>
    <row r="3359" spans="1:6">
      <c r="A3359" t="s">
        <v>1007</v>
      </c>
      <c r="C3359">
        <v>2015</v>
      </c>
      <c r="D3359">
        <v>10.4620569254192</v>
      </c>
      <c r="E3359">
        <v>54.457870902952102</v>
      </c>
      <c r="F3359">
        <v>50.162474562153903</v>
      </c>
    </row>
    <row r="3360" spans="1:6">
      <c r="A3360" t="s">
        <v>1007</v>
      </c>
      <c r="C3360">
        <v>2016</v>
      </c>
      <c r="D3360">
        <v>10.469572697073</v>
      </c>
      <c r="E3360">
        <v>52.779171465852201</v>
      </c>
      <c r="F3360">
        <v>49.5825891317388</v>
      </c>
    </row>
    <row r="3361" spans="1:6">
      <c r="A3361" t="s">
        <v>1007</v>
      </c>
      <c r="C3361">
        <v>2017</v>
      </c>
      <c r="D3361">
        <v>10.4780854011369</v>
      </c>
      <c r="E3361">
        <v>50.195921823545703</v>
      </c>
      <c r="F3361">
        <v>50.025097200171402</v>
      </c>
    </row>
    <row r="3362" spans="1:6">
      <c r="A3362" t="s">
        <v>590</v>
      </c>
      <c r="B3362" t="s">
        <v>591</v>
      </c>
      <c r="C3362">
        <v>1990</v>
      </c>
      <c r="D3362">
        <v>3.2298566636471699</v>
      </c>
      <c r="E3362">
        <v>0.97489187542908795</v>
      </c>
      <c r="F3362">
        <v>33.103921353820802</v>
      </c>
    </row>
    <row r="3363" spans="1:6">
      <c r="A3363" t="s">
        <v>590</v>
      </c>
      <c r="B3363" t="s">
        <v>591</v>
      </c>
      <c r="C3363">
        <v>1991</v>
      </c>
      <c r="D3363">
        <v>3.24466875075092</v>
      </c>
      <c r="E3363">
        <v>0.90118645011006804</v>
      </c>
      <c r="F3363">
        <v>32.1910701764116</v>
      </c>
    </row>
    <row r="3364" spans="1:6">
      <c r="A3364" t="s">
        <v>590</v>
      </c>
      <c r="B3364" t="s">
        <v>591</v>
      </c>
      <c r="C3364">
        <v>1992</v>
      </c>
      <c r="D3364">
        <v>3.2958925438101798</v>
      </c>
      <c r="E3364">
        <v>0.83229409824916101</v>
      </c>
      <c r="F3364">
        <v>31.332133035820899</v>
      </c>
    </row>
    <row r="3365" spans="1:6">
      <c r="A3365" t="s">
        <v>590</v>
      </c>
      <c r="B3365" t="s">
        <v>591</v>
      </c>
      <c r="C3365">
        <v>1993</v>
      </c>
      <c r="D3365">
        <v>3.3474003232853802</v>
      </c>
      <c r="E3365">
        <v>0.77889334823793799</v>
      </c>
      <c r="F3365">
        <v>30.526265924538801</v>
      </c>
    </row>
    <row r="3366" spans="1:6">
      <c r="A3366" t="s">
        <v>590</v>
      </c>
      <c r="B3366" t="s">
        <v>591</v>
      </c>
      <c r="C3366">
        <v>1994</v>
      </c>
      <c r="D3366">
        <v>3.36301942602207</v>
      </c>
      <c r="E3366">
        <v>0.72699123126529896</v>
      </c>
      <c r="F3366">
        <v>29.473578165645499</v>
      </c>
    </row>
    <row r="3367" spans="1:6">
      <c r="A3367" t="s">
        <v>590</v>
      </c>
      <c r="B3367" t="s">
        <v>591</v>
      </c>
      <c r="C3367">
        <v>1995</v>
      </c>
      <c r="D3367">
        <v>3.3593537431593998</v>
      </c>
      <c r="E3367">
        <v>0.68371550826836003</v>
      </c>
      <c r="F3367">
        <v>28.966313586153699</v>
      </c>
    </row>
    <row r="3368" spans="1:6">
      <c r="A3368" t="s">
        <v>590</v>
      </c>
      <c r="B3368" t="s">
        <v>591</v>
      </c>
      <c r="C3368">
        <v>1996</v>
      </c>
      <c r="D3368">
        <v>3.3202696539763399</v>
      </c>
      <c r="E3368">
        <v>0.64567504065240799</v>
      </c>
      <c r="F3368">
        <v>28.6056734130138</v>
      </c>
    </row>
    <row r="3369" spans="1:6">
      <c r="A3369" t="s">
        <v>590</v>
      </c>
      <c r="B3369" t="s">
        <v>591</v>
      </c>
      <c r="C3369">
        <v>1997</v>
      </c>
      <c r="D3369">
        <v>3.2497318201751799</v>
      </c>
      <c r="E3369">
        <v>0.60164265895762803</v>
      </c>
      <c r="F3369">
        <v>27.664643724429201</v>
      </c>
    </row>
    <row r="3370" spans="1:6">
      <c r="A3370" t="s">
        <v>590</v>
      </c>
      <c r="B3370" t="s">
        <v>591</v>
      </c>
      <c r="C3370">
        <v>1998</v>
      </c>
      <c r="D3370">
        <v>3.1149598463964101</v>
      </c>
      <c r="E3370">
        <v>0.54861084378925096</v>
      </c>
      <c r="F3370">
        <v>26.526705088205102</v>
      </c>
    </row>
    <row r="3371" spans="1:6">
      <c r="A3371" t="s">
        <v>590</v>
      </c>
      <c r="B3371" t="s">
        <v>591</v>
      </c>
      <c r="C3371">
        <v>1999</v>
      </c>
      <c r="D3371">
        <v>3.0384218267766898</v>
      </c>
      <c r="E3371">
        <v>0.50411334130851204</v>
      </c>
      <c r="F3371">
        <v>25.424459093516301</v>
      </c>
    </row>
    <row r="3372" spans="1:6">
      <c r="A3372" t="s">
        <v>590</v>
      </c>
      <c r="B3372" t="s">
        <v>591</v>
      </c>
      <c r="C3372">
        <v>2000</v>
      </c>
      <c r="D3372">
        <v>2.9310473556252301</v>
      </c>
      <c r="E3372">
        <v>0.470726119920921</v>
      </c>
      <c r="F3372">
        <v>24.5403676477383</v>
      </c>
    </row>
    <row r="3373" spans="1:6">
      <c r="A3373" t="s">
        <v>590</v>
      </c>
      <c r="B3373" t="s">
        <v>591</v>
      </c>
      <c r="C3373">
        <v>2001</v>
      </c>
      <c r="D3373">
        <v>2.8915139808445001</v>
      </c>
      <c r="E3373">
        <v>0.44259579191611098</v>
      </c>
      <c r="F3373">
        <v>23.924161241025399</v>
      </c>
    </row>
    <row r="3374" spans="1:6">
      <c r="A3374" t="s">
        <v>590</v>
      </c>
      <c r="B3374" t="s">
        <v>591</v>
      </c>
      <c r="C3374">
        <v>2002</v>
      </c>
      <c r="D3374">
        <v>2.8841078331975099</v>
      </c>
      <c r="E3374">
        <v>0.415672138742047</v>
      </c>
      <c r="F3374">
        <v>23.600520049090701</v>
      </c>
    </row>
    <row r="3375" spans="1:6">
      <c r="A3375" t="s">
        <v>590</v>
      </c>
      <c r="B3375" t="s">
        <v>591</v>
      </c>
      <c r="C3375">
        <v>2003</v>
      </c>
      <c r="D3375">
        <v>2.8014710612605098</v>
      </c>
      <c r="E3375">
        <v>0.38747718940739101</v>
      </c>
      <c r="F3375">
        <v>22.8862814008376</v>
      </c>
    </row>
    <row r="3376" spans="1:6">
      <c r="A3376" t="s">
        <v>590</v>
      </c>
      <c r="B3376" t="s">
        <v>591</v>
      </c>
      <c r="C3376">
        <v>2004</v>
      </c>
      <c r="D3376">
        <v>2.7437636235818701</v>
      </c>
      <c r="E3376">
        <v>0.34605733044651299</v>
      </c>
      <c r="F3376">
        <v>22.096320704562199</v>
      </c>
    </row>
    <row r="3377" spans="1:6">
      <c r="A3377" t="s">
        <v>590</v>
      </c>
      <c r="B3377" t="s">
        <v>591</v>
      </c>
      <c r="C3377">
        <v>2005</v>
      </c>
      <c r="D3377">
        <v>2.6910312461685302</v>
      </c>
      <c r="E3377">
        <v>0.31784412951718899</v>
      </c>
      <c r="F3377">
        <v>21.2483344255383</v>
      </c>
    </row>
    <row r="3378" spans="1:6">
      <c r="A3378" t="s">
        <v>590</v>
      </c>
      <c r="B3378" t="s">
        <v>591</v>
      </c>
      <c r="C3378">
        <v>2006</v>
      </c>
      <c r="D3378">
        <v>2.6189986767872102</v>
      </c>
      <c r="E3378">
        <v>0.28540946652185401</v>
      </c>
      <c r="F3378">
        <v>20.5701665722992</v>
      </c>
    </row>
    <row r="3379" spans="1:6">
      <c r="A3379" t="s">
        <v>590</v>
      </c>
      <c r="B3379" t="s">
        <v>591</v>
      </c>
      <c r="C3379">
        <v>2007</v>
      </c>
      <c r="D3379">
        <v>2.5413929175858501</v>
      </c>
      <c r="E3379">
        <v>0.25140690301576202</v>
      </c>
      <c r="F3379">
        <v>19.5237917123378</v>
      </c>
    </row>
    <row r="3380" spans="1:6">
      <c r="A3380" t="s">
        <v>590</v>
      </c>
      <c r="B3380" t="s">
        <v>591</v>
      </c>
      <c r="C3380">
        <v>2008</v>
      </c>
      <c r="D3380">
        <v>2.4938255730151</v>
      </c>
      <c r="E3380">
        <v>0.22163863461585301</v>
      </c>
      <c r="F3380">
        <v>18.749421174144</v>
      </c>
    </row>
    <row r="3381" spans="1:6">
      <c r="A3381" t="s">
        <v>590</v>
      </c>
      <c r="B3381" t="s">
        <v>591</v>
      </c>
      <c r="C3381">
        <v>2009</v>
      </c>
      <c r="D3381">
        <v>2.50200873855978</v>
      </c>
      <c r="E3381">
        <v>0.20481933464455601</v>
      </c>
      <c r="F3381">
        <v>18.452106508245802</v>
      </c>
    </row>
    <row r="3382" spans="1:6">
      <c r="A3382" t="s">
        <v>590</v>
      </c>
      <c r="B3382" t="s">
        <v>591</v>
      </c>
      <c r="C3382">
        <v>2010</v>
      </c>
      <c r="D3382">
        <v>2.4975802175972399</v>
      </c>
      <c r="E3382">
        <v>0.18713199129557401</v>
      </c>
      <c r="F3382">
        <v>18.1891118839402</v>
      </c>
    </row>
    <row r="3383" spans="1:6">
      <c r="A3383" t="s">
        <v>590</v>
      </c>
      <c r="B3383" t="s">
        <v>591</v>
      </c>
      <c r="C3383">
        <v>2011</v>
      </c>
      <c r="D3383">
        <v>2.4830106810083401</v>
      </c>
      <c r="E3383">
        <v>0.17416154300734901</v>
      </c>
      <c r="F3383">
        <v>17.543455808732698</v>
      </c>
    </row>
    <row r="3384" spans="1:6">
      <c r="A3384" t="s">
        <v>590</v>
      </c>
      <c r="B3384" t="s">
        <v>591</v>
      </c>
      <c r="C3384">
        <v>2012</v>
      </c>
      <c r="D3384">
        <v>2.45743468910957</v>
      </c>
      <c r="E3384">
        <v>0.17097955964630501</v>
      </c>
      <c r="F3384">
        <v>16.456091213543601</v>
      </c>
    </row>
    <row r="3385" spans="1:6">
      <c r="A3385" t="s">
        <v>590</v>
      </c>
      <c r="B3385" t="s">
        <v>591</v>
      </c>
      <c r="C3385">
        <v>2013</v>
      </c>
      <c r="D3385">
        <v>2.4123567244711599</v>
      </c>
      <c r="E3385">
        <v>0.15367675238039599</v>
      </c>
      <c r="F3385">
        <v>15.8230119554207</v>
      </c>
    </row>
    <row r="3386" spans="1:6">
      <c r="A3386" t="s">
        <v>590</v>
      </c>
      <c r="B3386" t="s">
        <v>591</v>
      </c>
      <c r="C3386">
        <v>2014</v>
      </c>
      <c r="D3386">
        <v>2.3764008507165002</v>
      </c>
      <c r="E3386">
        <v>0.15258973838776199</v>
      </c>
      <c r="F3386">
        <v>14.9182645063945</v>
      </c>
    </row>
    <row r="3387" spans="1:6">
      <c r="A3387" t="s">
        <v>590</v>
      </c>
      <c r="B3387" t="s">
        <v>591</v>
      </c>
      <c r="C3387">
        <v>2015</v>
      </c>
      <c r="D3387">
        <v>2.4120749232410001</v>
      </c>
      <c r="E3387">
        <v>0.13969451279126899</v>
      </c>
      <c r="F3387">
        <v>14.874443707351499</v>
      </c>
    </row>
    <row r="3388" spans="1:6">
      <c r="A3388" t="s">
        <v>590</v>
      </c>
      <c r="B3388" t="s">
        <v>591</v>
      </c>
      <c r="C3388">
        <v>2016</v>
      </c>
      <c r="D3388">
        <v>2.3572792036649401</v>
      </c>
      <c r="E3388">
        <v>0.132810750123737</v>
      </c>
      <c r="F3388">
        <v>13.948161149723401</v>
      </c>
    </row>
    <row r="3389" spans="1:6">
      <c r="A3389" t="s">
        <v>590</v>
      </c>
      <c r="B3389" t="s">
        <v>591</v>
      </c>
      <c r="C3389">
        <v>2017</v>
      </c>
      <c r="D3389">
        <v>2.3458576976455601</v>
      </c>
      <c r="E3389">
        <v>0.12803809819940501</v>
      </c>
      <c r="F3389">
        <v>13.847322550028199</v>
      </c>
    </row>
    <row r="3390" spans="1:6">
      <c r="A3390" t="s">
        <v>592</v>
      </c>
      <c r="B3390" t="s">
        <v>593</v>
      </c>
      <c r="C3390">
        <v>1990</v>
      </c>
      <c r="D3390">
        <v>3.5393373001730399</v>
      </c>
      <c r="E3390">
        <v>38.783948261271199</v>
      </c>
      <c r="F3390">
        <v>46.393086459724103</v>
      </c>
    </row>
    <row r="3391" spans="1:6">
      <c r="A3391" t="s">
        <v>592</v>
      </c>
      <c r="B3391" t="s">
        <v>593</v>
      </c>
      <c r="C3391">
        <v>1991</v>
      </c>
      <c r="D3391">
        <v>3.5164636738241102</v>
      </c>
      <c r="E3391">
        <v>37.269536539255199</v>
      </c>
      <c r="F3391">
        <v>45.670510586035697</v>
      </c>
    </row>
    <row r="3392" spans="1:6">
      <c r="A3392" t="s">
        <v>592</v>
      </c>
      <c r="B3392" t="s">
        <v>593</v>
      </c>
      <c r="C3392">
        <v>1992</v>
      </c>
      <c r="D3392">
        <v>3.5594532320773098</v>
      </c>
      <c r="E3392">
        <v>38.061816859475002</v>
      </c>
      <c r="F3392">
        <v>47.583111938745098</v>
      </c>
    </row>
    <row r="3393" spans="1:6">
      <c r="A3393" t="s">
        <v>592</v>
      </c>
      <c r="B3393" t="s">
        <v>593</v>
      </c>
      <c r="C3393">
        <v>1993</v>
      </c>
      <c r="D3393">
        <v>3.4764260679404702</v>
      </c>
      <c r="E3393">
        <v>37.682893246334501</v>
      </c>
      <c r="F3393">
        <v>47.9204679427028</v>
      </c>
    </row>
    <row r="3394" spans="1:6">
      <c r="A3394" t="s">
        <v>592</v>
      </c>
      <c r="B3394" t="s">
        <v>593</v>
      </c>
      <c r="C3394">
        <v>1994</v>
      </c>
      <c r="D3394">
        <v>3.2977518148299101</v>
      </c>
      <c r="E3394">
        <v>36.6525302065006</v>
      </c>
      <c r="F3394">
        <v>47.078269550821602</v>
      </c>
    </row>
    <row r="3395" spans="1:6">
      <c r="A3395" t="s">
        <v>592</v>
      </c>
      <c r="B3395" t="s">
        <v>593</v>
      </c>
      <c r="C3395">
        <v>1995</v>
      </c>
      <c r="D3395">
        <v>3.15369380162337</v>
      </c>
      <c r="E3395">
        <v>35.6469203678936</v>
      </c>
      <c r="F3395">
        <v>46.744953285860802</v>
      </c>
    </row>
    <row r="3396" spans="1:6">
      <c r="A3396" t="s">
        <v>592</v>
      </c>
      <c r="B3396" t="s">
        <v>593</v>
      </c>
      <c r="C3396">
        <v>1996</v>
      </c>
      <c r="D3396">
        <v>3.0329401393987401</v>
      </c>
      <c r="E3396">
        <v>34.856849080047503</v>
      </c>
      <c r="F3396">
        <v>46.781244511029101</v>
      </c>
    </row>
    <row r="3397" spans="1:6">
      <c r="A3397" t="s">
        <v>592</v>
      </c>
      <c r="B3397" t="s">
        <v>593</v>
      </c>
      <c r="C3397">
        <v>1997</v>
      </c>
      <c r="D3397">
        <v>2.8918407257427798</v>
      </c>
      <c r="E3397">
        <v>33.7016896039625</v>
      </c>
      <c r="F3397">
        <v>46.832523872125698</v>
      </c>
    </row>
    <row r="3398" spans="1:6">
      <c r="A3398" t="s">
        <v>592</v>
      </c>
      <c r="B3398" t="s">
        <v>593</v>
      </c>
      <c r="C3398">
        <v>1998</v>
      </c>
      <c r="D3398">
        <v>2.7212604428338598</v>
      </c>
      <c r="E3398">
        <v>32.451863434579799</v>
      </c>
      <c r="F3398">
        <v>46.1610018906606</v>
      </c>
    </row>
    <row r="3399" spans="1:6">
      <c r="A3399" t="s">
        <v>592</v>
      </c>
      <c r="B3399" t="s">
        <v>593</v>
      </c>
      <c r="C3399">
        <v>1999</v>
      </c>
      <c r="D3399">
        <v>2.5810553257193298</v>
      </c>
      <c r="E3399">
        <v>30.219051723196099</v>
      </c>
      <c r="F3399">
        <v>44.606547771032602</v>
      </c>
    </row>
    <row r="3400" spans="1:6">
      <c r="A3400" t="s">
        <v>592</v>
      </c>
      <c r="B3400" t="s">
        <v>593</v>
      </c>
      <c r="C3400">
        <v>2000</v>
      </c>
      <c r="D3400">
        <v>2.50466359865296</v>
      </c>
      <c r="E3400">
        <v>29.438040036458599</v>
      </c>
      <c r="F3400">
        <v>44.468533635135103</v>
      </c>
    </row>
    <row r="3401" spans="1:6">
      <c r="A3401" t="s">
        <v>592</v>
      </c>
      <c r="B3401" t="s">
        <v>593</v>
      </c>
      <c r="C3401">
        <v>2001</v>
      </c>
      <c r="D3401">
        <v>2.4781971304541401</v>
      </c>
      <c r="E3401">
        <v>28.599770767884898</v>
      </c>
      <c r="F3401">
        <v>45.397797096106203</v>
      </c>
    </row>
    <row r="3402" spans="1:6">
      <c r="A3402" t="s">
        <v>592</v>
      </c>
      <c r="B3402" t="s">
        <v>593</v>
      </c>
      <c r="C3402">
        <v>2002</v>
      </c>
      <c r="D3402">
        <v>2.4902113671544099</v>
      </c>
      <c r="E3402">
        <v>27.515635383693201</v>
      </c>
      <c r="F3402">
        <v>46.067095693133801</v>
      </c>
    </row>
    <row r="3403" spans="1:6">
      <c r="A3403" t="s">
        <v>592</v>
      </c>
      <c r="B3403" t="s">
        <v>593</v>
      </c>
      <c r="C3403">
        <v>2003</v>
      </c>
      <c r="D3403">
        <v>2.4678424752438399</v>
      </c>
      <c r="E3403">
        <v>25.899012178992699</v>
      </c>
      <c r="F3403">
        <v>45.775162764433603</v>
      </c>
    </row>
    <row r="3404" spans="1:6">
      <c r="A3404" t="s">
        <v>592</v>
      </c>
      <c r="B3404" t="s">
        <v>593</v>
      </c>
      <c r="C3404">
        <v>2004</v>
      </c>
      <c r="D3404">
        <v>2.4135866083213098</v>
      </c>
      <c r="E3404">
        <v>24.283055251982798</v>
      </c>
      <c r="F3404">
        <v>44.512053809543502</v>
      </c>
    </row>
    <row r="3405" spans="1:6">
      <c r="A3405" t="s">
        <v>592</v>
      </c>
      <c r="B3405" t="s">
        <v>593</v>
      </c>
      <c r="C3405">
        <v>2005</v>
      </c>
      <c r="D3405">
        <v>2.3535976510650101</v>
      </c>
      <c r="E3405">
        <v>23.206311990968601</v>
      </c>
      <c r="F3405">
        <v>44.369737152234798</v>
      </c>
    </row>
    <row r="3406" spans="1:6">
      <c r="A3406" t="s">
        <v>592</v>
      </c>
      <c r="B3406" t="s">
        <v>593</v>
      </c>
      <c r="C3406">
        <v>2006</v>
      </c>
      <c r="D3406">
        <v>2.3038251132631902</v>
      </c>
      <c r="E3406">
        <v>22.291909942515101</v>
      </c>
      <c r="F3406">
        <v>45.061990569653602</v>
      </c>
    </row>
    <row r="3407" spans="1:6">
      <c r="A3407" t="s">
        <v>592</v>
      </c>
      <c r="B3407" t="s">
        <v>593</v>
      </c>
      <c r="C3407">
        <v>2007</v>
      </c>
      <c r="D3407">
        <v>2.2562469170529398</v>
      </c>
      <c r="E3407">
        <v>21.547287874031401</v>
      </c>
      <c r="F3407">
        <v>44.703481204725499</v>
      </c>
    </row>
    <row r="3408" spans="1:6">
      <c r="A3408" t="s">
        <v>592</v>
      </c>
      <c r="B3408" t="s">
        <v>593</v>
      </c>
      <c r="C3408">
        <v>2008</v>
      </c>
      <c r="D3408">
        <v>2.1279226049022402</v>
      </c>
      <c r="E3408">
        <v>19.526486605252899</v>
      </c>
      <c r="F3408">
        <v>42.505071282837001</v>
      </c>
    </row>
    <row r="3409" spans="1:6">
      <c r="A3409" t="s">
        <v>592</v>
      </c>
      <c r="B3409" t="s">
        <v>593</v>
      </c>
      <c r="C3409">
        <v>2009</v>
      </c>
      <c r="D3409">
        <v>2.0887280839090501</v>
      </c>
      <c r="E3409">
        <v>18.542966856721399</v>
      </c>
      <c r="F3409">
        <v>42.051527730649703</v>
      </c>
    </row>
    <row r="3410" spans="1:6">
      <c r="A3410" t="s">
        <v>592</v>
      </c>
      <c r="B3410" t="s">
        <v>593</v>
      </c>
      <c r="C3410">
        <v>2010</v>
      </c>
      <c r="D3410">
        <v>2.0551774517185901</v>
      </c>
      <c r="E3410">
        <v>17.5576935618985</v>
      </c>
      <c r="F3410">
        <v>41.199736019114802</v>
      </c>
    </row>
    <row r="3411" spans="1:6">
      <c r="A3411" t="s">
        <v>592</v>
      </c>
      <c r="B3411" t="s">
        <v>593</v>
      </c>
      <c r="C3411">
        <v>2011</v>
      </c>
      <c r="D3411">
        <v>1.97223822699958</v>
      </c>
      <c r="E3411">
        <v>15.433705431470401</v>
      </c>
      <c r="F3411">
        <v>42.005123406381202</v>
      </c>
    </row>
    <row r="3412" spans="1:6">
      <c r="A3412" t="s">
        <v>592</v>
      </c>
      <c r="B3412" t="s">
        <v>593</v>
      </c>
      <c r="C3412">
        <v>2012</v>
      </c>
      <c r="D3412">
        <v>1.94428744906468</v>
      </c>
      <c r="E3412">
        <v>15.1634410616285</v>
      </c>
      <c r="F3412">
        <v>39.6611584092336</v>
      </c>
    </row>
    <row r="3413" spans="1:6">
      <c r="A3413" t="s">
        <v>592</v>
      </c>
      <c r="B3413" t="s">
        <v>593</v>
      </c>
      <c r="C3413">
        <v>2013</v>
      </c>
      <c r="D3413">
        <v>1.8429503657619299</v>
      </c>
      <c r="E3413">
        <v>14.1577364668188</v>
      </c>
      <c r="F3413">
        <v>36.397525100729801</v>
      </c>
    </row>
    <row r="3414" spans="1:6">
      <c r="A3414" t="s">
        <v>592</v>
      </c>
      <c r="B3414" t="s">
        <v>593</v>
      </c>
      <c r="C3414">
        <v>2014</v>
      </c>
      <c r="D3414">
        <v>1.7793351911459701</v>
      </c>
      <c r="E3414">
        <v>13.1312329219462</v>
      </c>
      <c r="F3414">
        <v>35.417838794375903</v>
      </c>
    </row>
    <row r="3415" spans="1:6">
      <c r="A3415" t="s">
        <v>592</v>
      </c>
      <c r="B3415" t="s">
        <v>593</v>
      </c>
      <c r="C3415">
        <v>2015</v>
      </c>
      <c r="D3415">
        <v>1.83496581807736</v>
      </c>
      <c r="E3415">
        <v>13.0899069045599</v>
      </c>
      <c r="F3415">
        <v>37.014097802565203</v>
      </c>
    </row>
    <row r="3416" spans="1:6">
      <c r="A3416" t="s">
        <v>592</v>
      </c>
      <c r="B3416" t="s">
        <v>593</v>
      </c>
      <c r="C3416">
        <v>2016</v>
      </c>
      <c r="D3416">
        <v>1.8507164294669201</v>
      </c>
      <c r="E3416">
        <v>12.8335298103624</v>
      </c>
      <c r="F3416">
        <v>36.180910084492702</v>
      </c>
    </row>
    <row r="3417" spans="1:6">
      <c r="A3417" t="s">
        <v>592</v>
      </c>
      <c r="B3417" t="s">
        <v>593</v>
      </c>
      <c r="C3417">
        <v>2017</v>
      </c>
      <c r="D3417">
        <v>1.85549002944726</v>
      </c>
      <c r="E3417">
        <v>12.371671321681401</v>
      </c>
      <c r="F3417">
        <v>36.252997095684997</v>
      </c>
    </row>
    <row r="3418" spans="1:6">
      <c r="A3418" t="s">
        <v>594</v>
      </c>
      <c r="B3418" t="s">
        <v>595</v>
      </c>
      <c r="C3418">
        <v>1990</v>
      </c>
      <c r="D3418">
        <v>2.31589317788006</v>
      </c>
      <c r="E3418">
        <v>184.68917835197001</v>
      </c>
      <c r="F3418">
        <v>16.8502899130023</v>
      </c>
    </row>
    <row r="3419" spans="1:6">
      <c r="A3419" t="s">
        <v>594</v>
      </c>
      <c r="B3419" t="s">
        <v>595</v>
      </c>
      <c r="C3419">
        <v>1991</v>
      </c>
      <c r="D3419">
        <v>2.3389754904163498</v>
      </c>
      <c r="E3419">
        <v>186.07575174573</v>
      </c>
      <c r="F3419">
        <v>16.855687859488899</v>
      </c>
    </row>
    <row r="3420" spans="1:6">
      <c r="A3420" t="s">
        <v>594</v>
      </c>
      <c r="B3420" t="s">
        <v>595</v>
      </c>
      <c r="C3420">
        <v>1992</v>
      </c>
      <c r="D3420">
        <v>2.3439632111887998</v>
      </c>
      <c r="E3420">
        <v>186.568346212759</v>
      </c>
      <c r="F3420">
        <v>17.020741599396601</v>
      </c>
    </row>
    <row r="3421" spans="1:6">
      <c r="A3421" t="s">
        <v>594</v>
      </c>
      <c r="B3421" t="s">
        <v>595</v>
      </c>
      <c r="C3421">
        <v>1993</v>
      </c>
      <c r="D3421">
        <v>2.4529321807206701</v>
      </c>
      <c r="E3421">
        <v>191.99444298052299</v>
      </c>
      <c r="F3421">
        <v>18.082121831803398</v>
      </c>
    </row>
    <row r="3422" spans="1:6">
      <c r="A3422" t="s">
        <v>594</v>
      </c>
      <c r="B3422" t="s">
        <v>595</v>
      </c>
      <c r="C3422">
        <v>1994</v>
      </c>
      <c r="D3422">
        <v>2.4217004310666201</v>
      </c>
      <c r="E3422">
        <v>186.93975948471601</v>
      </c>
      <c r="F3422">
        <v>17.2097330800066</v>
      </c>
    </row>
    <row r="3423" spans="1:6">
      <c r="A3423" t="s">
        <v>594</v>
      </c>
      <c r="B3423" t="s">
        <v>595</v>
      </c>
      <c r="C3423">
        <v>1995</v>
      </c>
      <c r="D3423">
        <v>2.4396705490381798</v>
      </c>
      <c r="E3423">
        <v>185.43481376886399</v>
      </c>
      <c r="F3423">
        <v>17.040185728440999</v>
      </c>
    </row>
    <row r="3424" spans="1:6">
      <c r="A3424" t="s">
        <v>594</v>
      </c>
      <c r="B3424" t="s">
        <v>595</v>
      </c>
      <c r="C3424">
        <v>1996</v>
      </c>
      <c r="D3424">
        <v>2.4681560743172701</v>
      </c>
      <c r="E3424">
        <v>186.58295270045099</v>
      </c>
      <c r="F3424">
        <v>17.016352063290501</v>
      </c>
    </row>
    <row r="3425" spans="1:6">
      <c r="A3425" t="s">
        <v>594</v>
      </c>
      <c r="B3425" t="s">
        <v>595</v>
      </c>
      <c r="C3425">
        <v>1997</v>
      </c>
      <c r="D3425">
        <v>2.4928056033733399</v>
      </c>
      <c r="E3425">
        <v>185.88253354558699</v>
      </c>
      <c r="F3425">
        <v>17.3173886988322</v>
      </c>
    </row>
    <row r="3426" spans="1:6">
      <c r="A3426" t="s">
        <v>594</v>
      </c>
      <c r="B3426" t="s">
        <v>595</v>
      </c>
      <c r="C3426">
        <v>1998</v>
      </c>
      <c r="D3426">
        <v>2.5407263638477602</v>
      </c>
      <c r="E3426">
        <v>187.44226770321399</v>
      </c>
      <c r="F3426">
        <v>17.4410999503333</v>
      </c>
    </row>
    <row r="3427" spans="1:6">
      <c r="A3427" t="s">
        <v>594</v>
      </c>
      <c r="B3427" t="s">
        <v>595</v>
      </c>
      <c r="C3427">
        <v>1999</v>
      </c>
      <c r="D3427">
        <v>2.5296660356687002</v>
      </c>
      <c r="E3427">
        <v>184.80033302113699</v>
      </c>
      <c r="F3427">
        <v>17.0677636714539</v>
      </c>
    </row>
    <row r="3428" spans="1:6">
      <c r="A3428" t="s">
        <v>594</v>
      </c>
      <c r="B3428" t="s">
        <v>595</v>
      </c>
      <c r="C3428">
        <v>2000</v>
      </c>
      <c r="D3428">
        <v>2.4794968394593302</v>
      </c>
      <c r="E3428">
        <v>180.15604506696801</v>
      </c>
      <c r="F3428">
        <v>16.903514867931399</v>
      </c>
    </row>
    <row r="3429" spans="1:6">
      <c r="A3429" t="s">
        <v>594</v>
      </c>
      <c r="B3429" t="s">
        <v>595</v>
      </c>
      <c r="C3429">
        <v>2001</v>
      </c>
      <c r="D3429">
        <v>2.4210113223295702</v>
      </c>
      <c r="E3429">
        <v>174.604275427994</v>
      </c>
      <c r="F3429">
        <v>16.721667253820101</v>
      </c>
    </row>
    <row r="3430" spans="1:6">
      <c r="A3430" t="s">
        <v>594</v>
      </c>
      <c r="B3430" t="s">
        <v>595</v>
      </c>
      <c r="C3430">
        <v>2002</v>
      </c>
      <c r="D3430">
        <v>2.5198452419322401</v>
      </c>
      <c r="E3430">
        <v>177.73080101900501</v>
      </c>
      <c r="F3430">
        <v>17.5659725512192</v>
      </c>
    </row>
    <row r="3431" spans="1:6">
      <c r="A3431" t="s">
        <v>594</v>
      </c>
      <c r="B3431" t="s">
        <v>595</v>
      </c>
      <c r="C3431">
        <v>2003</v>
      </c>
      <c r="D3431">
        <v>2.49868466398501</v>
      </c>
      <c r="E3431">
        <v>174.041000460775</v>
      </c>
      <c r="F3431">
        <v>18.304023905197901</v>
      </c>
    </row>
    <row r="3432" spans="1:6">
      <c r="A3432" t="s">
        <v>594</v>
      </c>
      <c r="B3432" t="s">
        <v>595</v>
      </c>
      <c r="C3432">
        <v>2004</v>
      </c>
      <c r="D3432">
        <v>2.4364318859653098</v>
      </c>
      <c r="E3432">
        <v>169.819210474279</v>
      </c>
      <c r="F3432">
        <v>18.192075307989001</v>
      </c>
    </row>
    <row r="3433" spans="1:6">
      <c r="A3433" t="s">
        <v>594</v>
      </c>
      <c r="B3433" t="s">
        <v>595</v>
      </c>
      <c r="C3433">
        <v>2005</v>
      </c>
      <c r="D3433">
        <v>2.3472322350400199</v>
      </c>
      <c r="E3433">
        <v>164.33084931897599</v>
      </c>
      <c r="F3433">
        <v>17.8901499088451</v>
      </c>
    </row>
    <row r="3434" spans="1:6">
      <c r="A3434" t="s">
        <v>594</v>
      </c>
      <c r="B3434" t="s">
        <v>595</v>
      </c>
      <c r="C3434">
        <v>2006</v>
      </c>
      <c r="D3434">
        <v>2.2622380434765699</v>
      </c>
      <c r="E3434">
        <v>160.583128136791</v>
      </c>
      <c r="F3434">
        <v>17.414220656301101</v>
      </c>
    </row>
    <row r="3435" spans="1:6">
      <c r="A3435" t="s">
        <v>594</v>
      </c>
      <c r="B3435" t="s">
        <v>595</v>
      </c>
      <c r="C3435">
        <v>2007</v>
      </c>
      <c r="D3435">
        <v>2.1777865571435102</v>
      </c>
      <c r="E3435">
        <v>156.80595806901101</v>
      </c>
      <c r="F3435">
        <v>16.952373261384601</v>
      </c>
    </row>
    <row r="3436" spans="1:6">
      <c r="A3436" t="s">
        <v>594</v>
      </c>
      <c r="B3436" t="s">
        <v>595</v>
      </c>
      <c r="C3436">
        <v>2008</v>
      </c>
      <c r="D3436">
        <v>2.13048012569184</v>
      </c>
      <c r="E3436">
        <v>155.43332585240299</v>
      </c>
      <c r="F3436">
        <v>16.918294948178101</v>
      </c>
    </row>
    <row r="3437" spans="1:6">
      <c r="A3437" t="s">
        <v>594</v>
      </c>
      <c r="B3437" t="s">
        <v>595</v>
      </c>
      <c r="C3437">
        <v>2009</v>
      </c>
      <c r="D3437">
        <v>2.0965865413194802</v>
      </c>
      <c r="E3437">
        <v>155.37189395876999</v>
      </c>
      <c r="F3437">
        <v>16.8031843927617</v>
      </c>
    </row>
    <row r="3438" spans="1:6">
      <c r="A3438" t="s">
        <v>594</v>
      </c>
      <c r="B3438" t="s">
        <v>595</v>
      </c>
      <c r="C3438">
        <v>2010</v>
      </c>
      <c r="D3438">
        <v>2.0695688791889602</v>
      </c>
      <c r="E3438">
        <v>154.18479757251399</v>
      </c>
      <c r="F3438">
        <v>16.544518838790701</v>
      </c>
    </row>
    <row r="3439" spans="1:6">
      <c r="A3439" t="s">
        <v>594</v>
      </c>
      <c r="B3439" t="s">
        <v>595</v>
      </c>
      <c r="C3439">
        <v>2011</v>
      </c>
      <c r="D3439">
        <v>2.0489700567417799</v>
      </c>
      <c r="E3439">
        <v>152.88438089287601</v>
      </c>
      <c r="F3439">
        <v>16.867712195492999</v>
      </c>
    </row>
    <row r="3440" spans="1:6">
      <c r="A3440" t="s">
        <v>594</v>
      </c>
      <c r="B3440" t="s">
        <v>595</v>
      </c>
      <c r="C3440">
        <v>2012</v>
      </c>
      <c r="D3440">
        <v>2.0291665163600201</v>
      </c>
      <c r="E3440">
        <v>150.634066220834</v>
      </c>
      <c r="F3440">
        <v>16.239105231403901</v>
      </c>
    </row>
    <row r="3441" spans="1:6">
      <c r="A3441" t="s">
        <v>594</v>
      </c>
      <c r="B3441" t="s">
        <v>595</v>
      </c>
      <c r="C3441">
        <v>2013</v>
      </c>
      <c r="D3441">
        <v>2.0105376902062799</v>
      </c>
      <c r="E3441">
        <v>147.176115265292</v>
      </c>
      <c r="F3441">
        <v>16.980161926706899</v>
      </c>
    </row>
    <row r="3442" spans="1:6">
      <c r="A3442" t="s">
        <v>594</v>
      </c>
      <c r="B3442" t="s">
        <v>595</v>
      </c>
      <c r="C3442">
        <v>2014</v>
      </c>
      <c r="D3442">
        <v>1.99731997028714</v>
      </c>
      <c r="E3442">
        <v>144.711477552426</v>
      </c>
      <c r="F3442">
        <v>16.929615395682301</v>
      </c>
    </row>
    <row r="3443" spans="1:6">
      <c r="A3443" t="s">
        <v>594</v>
      </c>
      <c r="B3443" t="s">
        <v>595</v>
      </c>
      <c r="C3443">
        <v>2015</v>
      </c>
      <c r="D3443">
        <v>1.9912638619974701</v>
      </c>
      <c r="E3443">
        <v>142.98786597465701</v>
      </c>
      <c r="F3443">
        <v>16.518631800986199</v>
      </c>
    </row>
    <row r="3444" spans="1:6">
      <c r="A3444" t="s">
        <v>594</v>
      </c>
      <c r="B3444" t="s">
        <v>595</v>
      </c>
      <c r="C3444">
        <v>2016</v>
      </c>
      <c r="D3444">
        <v>1.9884278513617599</v>
      </c>
      <c r="E3444">
        <v>139.75199429292999</v>
      </c>
      <c r="F3444">
        <v>16.602796330790401</v>
      </c>
    </row>
    <row r="3445" spans="1:6">
      <c r="A3445" t="s">
        <v>594</v>
      </c>
      <c r="B3445" t="s">
        <v>595</v>
      </c>
      <c r="C3445">
        <v>2017</v>
      </c>
      <c r="D3445">
        <v>1.9871289829263299</v>
      </c>
      <c r="E3445">
        <v>137.59486202747499</v>
      </c>
      <c r="F3445">
        <v>16.3855838036813</v>
      </c>
    </row>
    <row r="3446" spans="1:6">
      <c r="A3446" t="s">
        <v>596</v>
      </c>
      <c r="B3446" t="s">
        <v>597</v>
      </c>
      <c r="C3446">
        <v>1990</v>
      </c>
      <c r="D3446">
        <v>3.5185609123914499</v>
      </c>
      <c r="E3446">
        <v>153.36568887400199</v>
      </c>
      <c r="F3446">
        <v>12.608130986465</v>
      </c>
    </row>
    <row r="3447" spans="1:6">
      <c r="A3447" t="s">
        <v>596</v>
      </c>
      <c r="B3447" t="s">
        <v>597</v>
      </c>
      <c r="C3447">
        <v>1991</v>
      </c>
      <c r="D3447">
        <v>3.5412731386246801</v>
      </c>
      <c r="E3447">
        <v>153.34282897193299</v>
      </c>
      <c r="F3447">
        <v>12.7737122543986</v>
      </c>
    </row>
    <row r="3448" spans="1:6">
      <c r="A3448" t="s">
        <v>596</v>
      </c>
      <c r="B3448" t="s">
        <v>597</v>
      </c>
      <c r="C3448">
        <v>1992</v>
      </c>
      <c r="D3448">
        <v>3.6187698384732201</v>
      </c>
      <c r="E3448">
        <v>156.20084656911399</v>
      </c>
      <c r="F3448">
        <v>13.192340912708699</v>
      </c>
    </row>
    <row r="3449" spans="1:6">
      <c r="A3449" t="s">
        <v>596</v>
      </c>
      <c r="B3449" t="s">
        <v>597</v>
      </c>
      <c r="C3449">
        <v>1993</v>
      </c>
      <c r="D3449">
        <v>3.6863039732575502</v>
      </c>
      <c r="E3449">
        <v>159.960757923611</v>
      </c>
      <c r="F3449">
        <v>13.458946734638401</v>
      </c>
    </row>
    <row r="3450" spans="1:6">
      <c r="A3450" t="s">
        <v>596</v>
      </c>
      <c r="B3450" t="s">
        <v>597</v>
      </c>
      <c r="C3450">
        <v>1994</v>
      </c>
      <c r="D3450">
        <v>3.7847802165434001</v>
      </c>
      <c r="E3450">
        <v>164.97731244719799</v>
      </c>
      <c r="F3450">
        <v>14.1050647542479</v>
      </c>
    </row>
    <row r="3451" spans="1:6">
      <c r="A3451" t="s">
        <v>596</v>
      </c>
      <c r="B3451" t="s">
        <v>597</v>
      </c>
      <c r="C3451">
        <v>1995</v>
      </c>
      <c r="D3451">
        <v>3.84770882349813</v>
      </c>
      <c r="E3451">
        <v>166.98120053762301</v>
      </c>
      <c r="F3451">
        <v>14.4895565022954</v>
      </c>
    </row>
    <row r="3452" spans="1:6">
      <c r="A3452" t="s">
        <v>596</v>
      </c>
      <c r="B3452" t="s">
        <v>597</v>
      </c>
      <c r="C3452">
        <v>1996</v>
      </c>
      <c r="D3452">
        <v>3.8963041066251898</v>
      </c>
      <c r="E3452">
        <v>166.605067015175</v>
      </c>
      <c r="F3452">
        <v>14.5788304007847</v>
      </c>
    </row>
    <row r="3453" spans="1:6">
      <c r="A3453" t="s">
        <v>596</v>
      </c>
      <c r="B3453" t="s">
        <v>597</v>
      </c>
      <c r="C3453">
        <v>1997</v>
      </c>
      <c r="D3453">
        <v>3.9161168233204098</v>
      </c>
      <c r="E3453">
        <v>164.722790650646</v>
      </c>
      <c r="F3453">
        <v>15.025680973875801</v>
      </c>
    </row>
    <row r="3454" spans="1:6">
      <c r="A3454" t="s">
        <v>596</v>
      </c>
      <c r="B3454" t="s">
        <v>597</v>
      </c>
      <c r="C3454">
        <v>1998</v>
      </c>
      <c r="D3454">
        <v>3.94422060618004</v>
      </c>
      <c r="E3454">
        <v>164.223225886264</v>
      </c>
      <c r="F3454">
        <v>15.283697927464001</v>
      </c>
    </row>
    <row r="3455" spans="1:6">
      <c r="A3455" t="s">
        <v>596</v>
      </c>
      <c r="B3455" t="s">
        <v>597</v>
      </c>
      <c r="C3455">
        <v>1999</v>
      </c>
      <c r="D3455">
        <v>3.8821763808737302</v>
      </c>
      <c r="E3455">
        <v>160.355586721046</v>
      </c>
      <c r="F3455">
        <v>15.235600806519299</v>
      </c>
    </row>
    <row r="3456" spans="1:6">
      <c r="A3456" t="s">
        <v>596</v>
      </c>
      <c r="B3456" t="s">
        <v>597</v>
      </c>
      <c r="C3456">
        <v>2000</v>
      </c>
      <c r="D3456">
        <v>3.8109257443156799</v>
      </c>
      <c r="E3456">
        <v>155.99781163444101</v>
      </c>
      <c r="F3456">
        <v>14.968746142393501</v>
      </c>
    </row>
    <row r="3457" spans="1:6">
      <c r="A3457" t="s">
        <v>596</v>
      </c>
      <c r="B3457" t="s">
        <v>597</v>
      </c>
      <c r="C3457">
        <v>2001</v>
      </c>
      <c r="D3457">
        <v>3.7186671195426202</v>
      </c>
      <c r="E3457">
        <v>148.92373165313401</v>
      </c>
      <c r="F3457">
        <v>14.577432882163301</v>
      </c>
    </row>
    <row r="3458" spans="1:6">
      <c r="A3458" t="s">
        <v>596</v>
      </c>
      <c r="B3458" t="s">
        <v>597</v>
      </c>
      <c r="C3458">
        <v>2002</v>
      </c>
      <c r="D3458">
        <v>3.6450618197389799</v>
      </c>
      <c r="E3458">
        <v>142.59122866376899</v>
      </c>
      <c r="F3458">
        <v>14.386667843207601</v>
      </c>
    </row>
    <row r="3459" spans="1:6">
      <c r="A3459" t="s">
        <v>596</v>
      </c>
      <c r="B3459" t="s">
        <v>597</v>
      </c>
      <c r="C3459">
        <v>2003</v>
      </c>
      <c r="D3459">
        <v>3.5848907229053899</v>
      </c>
      <c r="E3459">
        <v>137.77243201685101</v>
      </c>
      <c r="F3459">
        <v>14.186739956507299</v>
      </c>
    </row>
    <row r="3460" spans="1:6">
      <c r="A3460" t="s">
        <v>596</v>
      </c>
      <c r="B3460" t="s">
        <v>597</v>
      </c>
      <c r="C3460">
        <v>2004</v>
      </c>
      <c r="D3460">
        <v>3.5182787200991199</v>
      </c>
      <c r="E3460">
        <v>132.96556013985401</v>
      </c>
      <c r="F3460">
        <v>14.0007558264446</v>
      </c>
    </row>
    <row r="3461" spans="1:6">
      <c r="A3461" t="s">
        <v>596</v>
      </c>
      <c r="B3461" t="s">
        <v>597</v>
      </c>
      <c r="C3461">
        <v>2005</v>
      </c>
      <c r="D3461">
        <v>3.42822086790546</v>
      </c>
      <c r="E3461">
        <v>127.675796994723</v>
      </c>
      <c r="F3461">
        <v>13.596843062939399</v>
      </c>
    </row>
    <row r="3462" spans="1:6">
      <c r="A3462" t="s">
        <v>596</v>
      </c>
      <c r="B3462" t="s">
        <v>597</v>
      </c>
      <c r="C3462">
        <v>2006</v>
      </c>
      <c r="D3462">
        <v>3.3270056750296599</v>
      </c>
      <c r="E3462">
        <v>122.17218720224901</v>
      </c>
      <c r="F3462">
        <v>13.6061212386445</v>
      </c>
    </row>
    <row r="3463" spans="1:6">
      <c r="A3463" t="s">
        <v>596</v>
      </c>
      <c r="B3463" t="s">
        <v>597</v>
      </c>
      <c r="C3463">
        <v>2007</v>
      </c>
      <c r="D3463">
        <v>3.22157990706387</v>
      </c>
      <c r="E3463">
        <v>116.711241401002</v>
      </c>
      <c r="F3463">
        <v>13.6900145003665</v>
      </c>
    </row>
    <row r="3464" spans="1:6">
      <c r="A3464" t="s">
        <v>596</v>
      </c>
      <c r="B3464" t="s">
        <v>597</v>
      </c>
      <c r="C3464">
        <v>2008</v>
      </c>
      <c r="D3464">
        <v>3.1270532030601998</v>
      </c>
      <c r="E3464">
        <v>112.37054033341001</v>
      </c>
      <c r="F3464">
        <v>13.594413196533001</v>
      </c>
    </row>
    <row r="3465" spans="1:6">
      <c r="A3465" t="s">
        <v>596</v>
      </c>
      <c r="B3465" t="s">
        <v>597</v>
      </c>
      <c r="C3465">
        <v>2009</v>
      </c>
      <c r="D3465">
        <v>3.0465804587441099</v>
      </c>
      <c r="E3465">
        <v>108.53338215206701</v>
      </c>
      <c r="F3465">
        <v>13.722171965420801</v>
      </c>
    </row>
    <row r="3466" spans="1:6">
      <c r="A3466" t="s">
        <v>596</v>
      </c>
      <c r="B3466" t="s">
        <v>597</v>
      </c>
      <c r="C3466">
        <v>2010</v>
      </c>
      <c r="D3466">
        <v>3.0016713750158899</v>
      </c>
      <c r="E3466">
        <v>107.029419031643</v>
      </c>
      <c r="F3466">
        <v>13.682715662819501</v>
      </c>
    </row>
    <row r="3467" spans="1:6">
      <c r="A3467" t="s">
        <v>596</v>
      </c>
      <c r="B3467" t="s">
        <v>597</v>
      </c>
      <c r="C3467">
        <v>2011</v>
      </c>
      <c r="D3467">
        <v>2.94945110932911</v>
      </c>
      <c r="E3467">
        <v>104.16391251598201</v>
      </c>
      <c r="F3467">
        <v>13.3604304973331</v>
      </c>
    </row>
    <row r="3468" spans="1:6">
      <c r="A3468" t="s">
        <v>596</v>
      </c>
      <c r="B3468" t="s">
        <v>597</v>
      </c>
      <c r="C3468">
        <v>2012</v>
      </c>
      <c r="D3468">
        <v>2.8997250793357199</v>
      </c>
      <c r="E3468">
        <v>100.92399032129499</v>
      </c>
      <c r="F3468">
        <v>13.756704431428</v>
      </c>
    </row>
    <row r="3469" spans="1:6">
      <c r="A3469" t="s">
        <v>596</v>
      </c>
      <c r="B3469" t="s">
        <v>597</v>
      </c>
      <c r="C3469">
        <v>2013</v>
      </c>
      <c r="D3469">
        <v>2.85454513358644</v>
      </c>
      <c r="E3469">
        <v>98.629686578132905</v>
      </c>
      <c r="F3469">
        <v>13.226937426206099</v>
      </c>
    </row>
    <row r="3470" spans="1:6">
      <c r="A3470" t="s">
        <v>596</v>
      </c>
      <c r="B3470" t="s">
        <v>597</v>
      </c>
      <c r="C3470">
        <v>2014</v>
      </c>
      <c r="D3470">
        <v>2.8109987810438599</v>
      </c>
      <c r="E3470">
        <v>96.247278036117095</v>
      </c>
      <c r="F3470">
        <v>13.2861215534263</v>
      </c>
    </row>
    <row r="3471" spans="1:6">
      <c r="A3471" t="s">
        <v>596</v>
      </c>
      <c r="B3471" t="s">
        <v>597</v>
      </c>
      <c r="C3471">
        <v>2015</v>
      </c>
      <c r="D3471">
        <v>2.7799005464590998</v>
      </c>
      <c r="E3471">
        <v>94.332169650225197</v>
      </c>
      <c r="F3471">
        <v>13.118063677182599</v>
      </c>
    </row>
    <row r="3472" spans="1:6">
      <c r="A3472" t="s">
        <v>596</v>
      </c>
      <c r="B3472" t="s">
        <v>597</v>
      </c>
      <c r="C3472">
        <v>2016</v>
      </c>
      <c r="D3472">
        <v>2.7565484045233499</v>
      </c>
      <c r="E3472">
        <v>92.759197355711606</v>
      </c>
      <c r="F3472">
        <v>12.565455674633199</v>
      </c>
    </row>
    <row r="3473" spans="1:6">
      <c r="A3473" t="s">
        <v>596</v>
      </c>
      <c r="B3473" t="s">
        <v>597</v>
      </c>
      <c r="C3473">
        <v>2017</v>
      </c>
      <c r="D3473">
        <v>2.7201191154919799</v>
      </c>
      <c r="E3473">
        <v>90.762024801069998</v>
      </c>
      <c r="F3473">
        <v>12.644389311462501</v>
      </c>
    </row>
    <row r="3474" spans="1:6">
      <c r="A3474" t="s">
        <v>598</v>
      </c>
      <c r="B3474" t="s">
        <v>599</v>
      </c>
      <c r="C3474">
        <v>1990</v>
      </c>
      <c r="D3474">
        <v>3.1307567323222898</v>
      </c>
      <c r="E3474">
        <v>29.093851609757198</v>
      </c>
      <c r="F3474">
        <v>43.516090885001702</v>
      </c>
    </row>
    <row r="3475" spans="1:6">
      <c r="A3475" t="s">
        <v>598</v>
      </c>
      <c r="B3475" t="s">
        <v>599</v>
      </c>
      <c r="C3475">
        <v>1991</v>
      </c>
      <c r="D3475">
        <v>3.1845428411148999</v>
      </c>
      <c r="E3475">
        <v>27.016498322135</v>
      </c>
      <c r="F3475">
        <v>45.773290396450001</v>
      </c>
    </row>
    <row r="3476" spans="1:6">
      <c r="A3476" t="s">
        <v>598</v>
      </c>
      <c r="B3476" t="s">
        <v>599</v>
      </c>
      <c r="C3476">
        <v>1992</v>
      </c>
      <c r="D3476">
        <v>3.1975017741463398</v>
      </c>
      <c r="E3476">
        <v>24.795795487231</v>
      </c>
      <c r="F3476">
        <v>47.569620287171198</v>
      </c>
    </row>
    <row r="3477" spans="1:6">
      <c r="A3477" t="s">
        <v>598</v>
      </c>
      <c r="B3477" t="s">
        <v>599</v>
      </c>
      <c r="C3477">
        <v>1993</v>
      </c>
      <c r="D3477">
        <v>3.16684857320258</v>
      </c>
      <c r="E3477">
        <v>22.1628504817417</v>
      </c>
      <c r="F3477">
        <v>48.791609763800402</v>
      </c>
    </row>
    <row r="3478" spans="1:6">
      <c r="A3478" t="s">
        <v>598</v>
      </c>
      <c r="B3478" t="s">
        <v>599</v>
      </c>
      <c r="C3478">
        <v>1994</v>
      </c>
      <c r="D3478">
        <v>3.1603817433547499</v>
      </c>
      <c r="E3478">
        <v>19.990576658669401</v>
      </c>
      <c r="F3478">
        <v>49.848005204875697</v>
      </c>
    </row>
    <row r="3479" spans="1:6">
      <c r="A3479" t="s">
        <v>598</v>
      </c>
      <c r="B3479" t="s">
        <v>599</v>
      </c>
      <c r="C3479">
        <v>1995</v>
      </c>
      <c r="D3479">
        <v>3.2155482630399699</v>
      </c>
      <c r="E3479">
        <v>18.174118606735099</v>
      </c>
      <c r="F3479">
        <v>52.167657404473303</v>
      </c>
    </row>
    <row r="3480" spans="1:6">
      <c r="A3480" t="s">
        <v>598</v>
      </c>
      <c r="B3480" t="s">
        <v>599</v>
      </c>
      <c r="C3480">
        <v>1996</v>
      </c>
      <c r="D3480">
        <v>3.1741382156079299</v>
      </c>
      <c r="E3480">
        <v>15.867061940232601</v>
      </c>
      <c r="F3480">
        <v>53.212939513756197</v>
      </c>
    </row>
    <row r="3481" spans="1:6">
      <c r="A3481" t="s">
        <v>598</v>
      </c>
      <c r="B3481" t="s">
        <v>599</v>
      </c>
      <c r="C3481">
        <v>1997</v>
      </c>
      <c r="D3481">
        <v>3.1112525244248799</v>
      </c>
      <c r="E3481">
        <v>13.801717477636601</v>
      </c>
      <c r="F3481">
        <v>53.284061225450003</v>
      </c>
    </row>
    <row r="3482" spans="1:6">
      <c r="A3482" t="s">
        <v>598</v>
      </c>
      <c r="B3482" t="s">
        <v>599</v>
      </c>
      <c r="C3482">
        <v>1998</v>
      </c>
      <c r="D3482">
        <v>3.0754648424902302</v>
      </c>
      <c r="E3482">
        <v>11.7722425074746</v>
      </c>
      <c r="F3482">
        <v>53.440055468117897</v>
      </c>
    </row>
    <row r="3483" spans="1:6">
      <c r="A3483" t="s">
        <v>598</v>
      </c>
      <c r="B3483" t="s">
        <v>599</v>
      </c>
      <c r="C3483">
        <v>1999</v>
      </c>
      <c r="D3483">
        <v>3.1208927970208702</v>
      </c>
      <c r="E3483">
        <v>10.2763857613407</v>
      </c>
      <c r="F3483">
        <v>55.106075193559199</v>
      </c>
    </row>
    <row r="3484" spans="1:6">
      <c r="A3484" t="s">
        <v>598</v>
      </c>
      <c r="B3484" t="s">
        <v>599</v>
      </c>
      <c r="C3484">
        <v>2000</v>
      </c>
      <c r="D3484">
        <v>3.14715379521436</v>
      </c>
      <c r="E3484">
        <v>9.2421407107845504</v>
      </c>
      <c r="F3484">
        <v>56.2201486357569</v>
      </c>
    </row>
    <row r="3485" spans="1:6">
      <c r="A3485" t="s">
        <v>598</v>
      </c>
      <c r="B3485" t="s">
        <v>599</v>
      </c>
      <c r="C3485">
        <v>2001</v>
      </c>
      <c r="D3485">
        <v>3.0649415133803801</v>
      </c>
      <c r="E3485">
        <v>8.1311274061919399</v>
      </c>
      <c r="F3485">
        <v>56.372014334531301</v>
      </c>
    </row>
    <row r="3486" spans="1:6">
      <c r="A3486" t="s">
        <v>598</v>
      </c>
      <c r="B3486" t="s">
        <v>599</v>
      </c>
      <c r="C3486">
        <v>2002</v>
      </c>
      <c r="D3486">
        <v>2.96296821521562</v>
      </c>
      <c r="E3486">
        <v>6.9554980383118696</v>
      </c>
      <c r="F3486">
        <v>57.002542014998902</v>
      </c>
    </row>
    <row r="3487" spans="1:6">
      <c r="A3487" t="s">
        <v>598</v>
      </c>
      <c r="B3487" t="s">
        <v>599</v>
      </c>
      <c r="C3487">
        <v>2003</v>
      </c>
      <c r="D3487">
        <v>2.88021897574205</v>
      </c>
      <c r="E3487">
        <v>6.0175905648215302</v>
      </c>
      <c r="F3487">
        <v>58.265570869182397</v>
      </c>
    </row>
    <row r="3488" spans="1:6">
      <c r="A3488" t="s">
        <v>598</v>
      </c>
      <c r="B3488" t="s">
        <v>599</v>
      </c>
      <c r="C3488">
        <v>2004</v>
      </c>
      <c r="D3488">
        <v>2.7017947667965099</v>
      </c>
      <c r="E3488">
        <v>5.7169936170422</v>
      </c>
      <c r="F3488">
        <v>57.052113922673399</v>
      </c>
    </row>
    <row r="3489" spans="1:6">
      <c r="A3489" t="s">
        <v>598</v>
      </c>
      <c r="B3489" t="s">
        <v>599</v>
      </c>
      <c r="C3489">
        <v>2005</v>
      </c>
      <c r="D3489">
        <v>2.48199417931083</v>
      </c>
      <c r="E3489">
        <v>5.4188242802895399</v>
      </c>
      <c r="F3489">
        <v>54.812138054239497</v>
      </c>
    </row>
    <row r="3490" spans="1:6">
      <c r="A3490" t="s">
        <v>598</v>
      </c>
      <c r="B3490" t="s">
        <v>599</v>
      </c>
      <c r="C3490">
        <v>2006</v>
      </c>
      <c r="D3490">
        <v>2.2988293941430098</v>
      </c>
      <c r="E3490">
        <v>5.0213561495740899</v>
      </c>
      <c r="F3490">
        <v>53.604598046742197</v>
      </c>
    </row>
    <row r="3491" spans="1:6">
      <c r="A3491" t="s">
        <v>598</v>
      </c>
      <c r="B3491" t="s">
        <v>599</v>
      </c>
      <c r="C3491">
        <v>2007</v>
      </c>
      <c r="D3491">
        <v>2.1546670315617602</v>
      </c>
      <c r="E3491">
        <v>4.72670795437541</v>
      </c>
      <c r="F3491">
        <v>52.840443681116902</v>
      </c>
    </row>
    <row r="3492" spans="1:6">
      <c r="A3492" t="s">
        <v>598</v>
      </c>
      <c r="B3492" t="s">
        <v>599</v>
      </c>
      <c r="C3492">
        <v>2008</v>
      </c>
      <c r="D3492">
        <v>2.0837233885958799</v>
      </c>
      <c r="E3492">
        <v>4.5440306845726601</v>
      </c>
      <c r="F3492">
        <v>53.577974853918299</v>
      </c>
    </row>
    <row r="3493" spans="1:6">
      <c r="A3493" t="s">
        <v>598</v>
      </c>
      <c r="B3493" t="s">
        <v>599</v>
      </c>
      <c r="C3493">
        <v>2009</v>
      </c>
      <c r="D3493">
        <v>2.0208371119935902</v>
      </c>
      <c r="E3493">
        <v>4.4653144443572597</v>
      </c>
      <c r="F3493">
        <v>54.225323636716503</v>
      </c>
    </row>
    <row r="3494" spans="1:6">
      <c r="A3494" t="s">
        <v>598</v>
      </c>
      <c r="B3494" t="s">
        <v>599</v>
      </c>
      <c r="C3494">
        <v>2010</v>
      </c>
      <c r="D3494">
        <v>1.8787667988829899</v>
      </c>
      <c r="E3494">
        <v>4.1528766181861698</v>
      </c>
      <c r="F3494">
        <v>52.533740801825701</v>
      </c>
    </row>
    <row r="3495" spans="1:6">
      <c r="A3495" t="s">
        <v>598</v>
      </c>
      <c r="B3495" t="s">
        <v>599</v>
      </c>
      <c r="C3495">
        <v>2011</v>
      </c>
      <c r="D3495">
        <v>1.6830600132528699</v>
      </c>
      <c r="E3495">
        <v>3.6116245496269999</v>
      </c>
      <c r="F3495">
        <v>50.616934162383103</v>
      </c>
    </row>
    <row r="3496" spans="1:6">
      <c r="A3496" t="s">
        <v>598</v>
      </c>
      <c r="B3496" t="s">
        <v>599</v>
      </c>
      <c r="C3496">
        <v>2012</v>
      </c>
      <c r="D3496">
        <v>1.60541825650218</v>
      </c>
      <c r="E3496">
        <v>3.2695289154711</v>
      </c>
      <c r="F3496">
        <v>50.180142811288</v>
      </c>
    </row>
    <row r="3497" spans="1:6">
      <c r="A3497" t="s">
        <v>598</v>
      </c>
      <c r="B3497" t="s">
        <v>599</v>
      </c>
      <c r="C3497">
        <v>2013</v>
      </c>
      <c r="D3497">
        <v>1.5553558181420799</v>
      </c>
      <c r="E3497">
        <v>3.02238842068506</v>
      </c>
      <c r="F3497">
        <v>47.085043387376302</v>
      </c>
    </row>
    <row r="3498" spans="1:6">
      <c r="A3498" t="s">
        <v>598</v>
      </c>
      <c r="B3498" t="s">
        <v>599</v>
      </c>
      <c r="C3498">
        <v>2014</v>
      </c>
      <c r="D3498">
        <v>1.5987940963531999</v>
      </c>
      <c r="E3498">
        <v>2.8564704352854502</v>
      </c>
      <c r="F3498">
        <v>47.229271122284203</v>
      </c>
    </row>
    <row r="3499" spans="1:6">
      <c r="A3499" t="s">
        <v>598</v>
      </c>
      <c r="B3499" t="s">
        <v>599</v>
      </c>
      <c r="C3499">
        <v>2015</v>
      </c>
      <c r="D3499">
        <v>1.6321394864562899</v>
      </c>
      <c r="E3499">
        <v>2.57074083006933</v>
      </c>
      <c r="F3499">
        <v>48.671994191190997</v>
      </c>
    </row>
    <row r="3500" spans="1:6">
      <c r="A3500" t="s">
        <v>598</v>
      </c>
      <c r="B3500" t="s">
        <v>599</v>
      </c>
      <c r="C3500">
        <v>2016</v>
      </c>
      <c r="D3500">
        <v>1.65729907237514</v>
      </c>
      <c r="E3500">
        <v>2.45518357001444</v>
      </c>
      <c r="F3500">
        <v>45.969136535135199</v>
      </c>
    </row>
    <row r="3501" spans="1:6">
      <c r="A3501" t="s">
        <v>598</v>
      </c>
      <c r="B3501" t="s">
        <v>599</v>
      </c>
      <c r="C3501">
        <v>2017</v>
      </c>
      <c r="D3501">
        <v>1.70818929947095</v>
      </c>
      <c r="E3501">
        <v>2.19001963135022</v>
      </c>
      <c r="F3501">
        <v>46.858481099586399</v>
      </c>
    </row>
    <row r="3502" spans="1:6">
      <c r="A3502" t="s">
        <v>600</v>
      </c>
      <c r="B3502" t="s">
        <v>601</v>
      </c>
      <c r="C3502">
        <v>1990</v>
      </c>
      <c r="D3502">
        <v>6.8580593018222098</v>
      </c>
      <c r="E3502">
        <v>123.57688284594801</v>
      </c>
      <c r="F3502">
        <v>14.3973266941481</v>
      </c>
    </row>
    <row r="3503" spans="1:6">
      <c r="A3503" t="s">
        <v>600</v>
      </c>
      <c r="B3503" t="s">
        <v>601</v>
      </c>
      <c r="C3503">
        <v>1991</v>
      </c>
      <c r="D3503">
        <v>6.6794746031383099</v>
      </c>
      <c r="E3503">
        <v>119.32195320314401</v>
      </c>
      <c r="F3503">
        <v>15.063746803813</v>
      </c>
    </row>
    <row r="3504" spans="1:6">
      <c r="A3504" t="s">
        <v>600</v>
      </c>
      <c r="B3504" t="s">
        <v>601</v>
      </c>
      <c r="C3504">
        <v>1992</v>
      </c>
      <c r="D3504">
        <v>6.6156799286962604</v>
      </c>
      <c r="E3504">
        <v>116.026596382032</v>
      </c>
      <c r="F3504">
        <v>16.037607831614601</v>
      </c>
    </row>
    <row r="3505" spans="1:6">
      <c r="A3505" t="s">
        <v>600</v>
      </c>
      <c r="B3505" t="s">
        <v>601</v>
      </c>
      <c r="C3505">
        <v>1993</v>
      </c>
      <c r="D3505">
        <v>6.2875280733965599</v>
      </c>
      <c r="E3505">
        <v>108.59721077061801</v>
      </c>
      <c r="F3505">
        <v>16.283173940634299</v>
      </c>
    </row>
    <row r="3506" spans="1:6">
      <c r="A3506" t="s">
        <v>600</v>
      </c>
      <c r="B3506" t="s">
        <v>601</v>
      </c>
      <c r="C3506">
        <v>1994</v>
      </c>
      <c r="D3506">
        <v>5.9767997857799404</v>
      </c>
      <c r="E3506">
        <v>101.01470279935801</v>
      </c>
      <c r="F3506">
        <v>16.293462841390198</v>
      </c>
    </row>
    <row r="3507" spans="1:6">
      <c r="A3507" t="s">
        <v>600</v>
      </c>
      <c r="B3507" t="s">
        <v>601</v>
      </c>
      <c r="C3507">
        <v>1995</v>
      </c>
      <c r="D3507">
        <v>5.9036946444170502</v>
      </c>
      <c r="E3507">
        <v>96.536097492682998</v>
      </c>
      <c r="F3507">
        <v>16.978664194995801</v>
      </c>
    </row>
    <row r="3508" spans="1:6">
      <c r="A3508" t="s">
        <v>600</v>
      </c>
      <c r="B3508" t="s">
        <v>601</v>
      </c>
      <c r="C3508">
        <v>1996</v>
      </c>
      <c r="D3508">
        <v>5.6752923210363102</v>
      </c>
      <c r="E3508">
        <v>88.858645891042997</v>
      </c>
      <c r="F3508">
        <v>17.2939371739153</v>
      </c>
    </row>
    <row r="3509" spans="1:6">
      <c r="A3509" t="s">
        <v>600</v>
      </c>
      <c r="B3509" t="s">
        <v>601</v>
      </c>
      <c r="C3509">
        <v>1997</v>
      </c>
      <c r="D3509">
        <v>5.5193421116819197</v>
      </c>
      <c r="E3509">
        <v>81.548325124677703</v>
      </c>
      <c r="F3509">
        <v>17.664828971743201</v>
      </c>
    </row>
    <row r="3510" spans="1:6">
      <c r="A3510" t="s">
        <v>600</v>
      </c>
      <c r="B3510" t="s">
        <v>601</v>
      </c>
      <c r="C3510">
        <v>1998</v>
      </c>
      <c r="D3510">
        <v>5.3314551487207602</v>
      </c>
      <c r="E3510">
        <v>73.985643109423407</v>
      </c>
      <c r="F3510">
        <v>17.857394685428002</v>
      </c>
    </row>
    <row r="3511" spans="1:6">
      <c r="A3511" t="s">
        <v>600</v>
      </c>
      <c r="B3511" t="s">
        <v>601</v>
      </c>
      <c r="C3511">
        <v>1999</v>
      </c>
      <c r="D3511">
        <v>4.99143004133576</v>
      </c>
      <c r="E3511">
        <v>65.336827906863704</v>
      </c>
      <c r="F3511">
        <v>17.6005588865407</v>
      </c>
    </row>
    <row r="3512" spans="1:6">
      <c r="A3512" t="s">
        <v>600</v>
      </c>
      <c r="B3512" t="s">
        <v>601</v>
      </c>
      <c r="C3512">
        <v>2000</v>
      </c>
      <c r="D3512">
        <v>4.8102801849516004</v>
      </c>
      <c r="E3512">
        <v>59.087182710221199</v>
      </c>
      <c r="F3512">
        <v>17.815717644448601</v>
      </c>
    </row>
    <row r="3513" spans="1:6">
      <c r="A3513" t="s">
        <v>600</v>
      </c>
      <c r="B3513" t="s">
        <v>601</v>
      </c>
      <c r="C3513">
        <v>2001</v>
      </c>
      <c r="D3513">
        <v>4.5381232062927204</v>
      </c>
      <c r="E3513">
        <v>52.7920473935283</v>
      </c>
      <c r="F3513">
        <v>17.7097186550149</v>
      </c>
    </row>
    <row r="3514" spans="1:6">
      <c r="A3514" t="s">
        <v>600</v>
      </c>
      <c r="B3514" t="s">
        <v>601</v>
      </c>
      <c r="C3514">
        <v>2002</v>
      </c>
      <c r="D3514">
        <v>4.2512036467753402</v>
      </c>
      <c r="E3514">
        <v>46.469766566215199</v>
      </c>
      <c r="F3514">
        <v>17.625068170640098</v>
      </c>
    </row>
    <row r="3515" spans="1:6">
      <c r="A3515" t="s">
        <v>600</v>
      </c>
      <c r="B3515" t="s">
        <v>601</v>
      </c>
      <c r="C3515">
        <v>2003</v>
      </c>
      <c r="D3515">
        <v>4.0147576718466098</v>
      </c>
      <c r="E3515">
        <v>40.794821183839197</v>
      </c>
      <c r="F3515">
        <v>17.817147898877</v>
      </c>
    </row>
    <row r="3516" spans="1:6">
      <c r="A3516" t="s">
        <v>600</v>
      </c>
      <c r="B3516" t="s">
        <v>601</v>
      </c>
      <c r="C3516">
        <v>2004</v>
      </c>
      <c r="D3516">
        <v>3.8773595295516601</v>
      </c>
      <c r="E3516">
        <v>36.287801105064602</v>
      </c>
      <c r="F3516">
        <v>18.320995518146699</v>
      </c>
    </row>
    <row r="3517" spans="1:6">
      <c r="A3517" t="s">
        <v>600</v>
      </c>
      <c r="B3517" t="s">
        <v>601</v>
      </c>
      <c r="C3517">
        <v>2005</v>
      </c>
      <c r="D3517">
        <v>3.7723999024320398</v>
      </c>
      <c r="E3517">
        <v>32.382704957611402</v>
      </c>
      <c r="F3517">
        <v>18.931250636910399</v>
      </c>
    </row>
    <row r="3518" spans="1:6">
      <c r="A3518" t="s">
        <v>600</v>
      </c>
      <c r="B3518" t="s">
        <v>601</v>
      </c>
      <c r="C3518">
        <v>2006</v>
      </c>
      <c r="D3518">
        <v>3.5999041192879302</v>
      </c>
      <c r="E3518">
        <v>27.835158884936501</v>
      </c>
      <c r="F3518">
        <v>19.226028248909799</v>
      </c>
    </row>
    <row r="3519" spans="1:6">
      <c r="A3519" t="s">
        <v>600</v>
      </c>
      <c r="B3519" t="s">
        <v>601</v>
      </c>
      <c r="C3519">
        <v>2007</v>
      </c>
      <c r="D3519">
        <v>3.4759397580491598</v>
      </c>
      <c r="E3519">
        <v>24.198155189631098</v>
      </c>
      <c r="F3519">
        <v>19.385726257359501</v>
      </c>
    </row>
    <row r="3520" spans="1:6">
      <c r="A3520" t="s">
        <v>600</v>
      </c>
      <c r="B3520" t="s">
        <v>601</v>
      </c>
      <c r="C3520">
        <v>2008</v>
      </c>
      <c r="D3520">
        <v>3.31180669935681</v>
      </c>
      <c r="E3520">
        <v>20.573125101846699</v>
      </c>
      <c r="F3520">
        <v>19.310804234385699</v>
      </c>
    </row>
    <row r="3521" spans="1:6">
      <c r="A3521" t="s">
        <v>600</v>
      </c>
      <c r="B3521" t="s">
        <v>601</v>
      </c>
      <c r="C3521">
        <v>2009</v>
      </c>
      <c r="D3521">
        <v>3.0188575289728701</v>
      </c>
      <c r="E3521">
        <v>16.6994134966987</v>
      </c>
      <c r="F3521">
        <v>18.394054964907198</v>
      </c>
    </row>
    <row r="3522" spans="1:6">
      <c r="A3522" t="s">
        <v>600</v>
      </c>
      <c r="B3522" t="s">
        <v>601</v>
      </c>
      <c r="C3522">
        <v>2010</v>
      </c>
      <c r="D3522">
        <v>2.87230452794849</v>
      </c>
      <c r="E3522">
        <v>14.472170717753601</v>
      </c>
      <c r="F3522">
        <v>17.9726155557643</v>
      </c>
    </row>
    <row r="3523" spans="1:6">
      <c r="A3523" t="s">
        <v>600</v>
      </c>
      <c r="B3523" t="s">
        <v>601</v>
      </c>
      <c r="C3523">
        <v>2011</v>
      </c>
      <c r="D3523">
        <v>2.85472894362593</v>
      </c>
      <c r="E3523">
        <v>12.3737096078469</v>
      </c>
      <c r="F3523">
        <v>18.1172265408938</v>
      </c>
    </row>
    <row r="3524" spans="1:6">
      <c r="A3524" t="s">
        <v>600</v>
      </c>
      <c r="B3524" t="s">
        <v>601</v>
      </c>
      <c r="C3524">
        <v>2012</v>
      </c>
      <c r="D3524">
        <v>2.7179636538150098</v>
      </c>
      <c r="E3524">
        <v>10.7140257429004</v>
      </c>
      <c r="F3524">
        <v>16.875528441773302</v>
      </c>
    </row>
    <row r="3525" spans="1:6">
      <c r="A3525" t="s">
        <v>600</v>
      </c>
      <c r="B3525" t="s">
        <v>601</v>
      </c>
      <c r="C3525">
        <v>2013</v>
      </c>
      <c r="D3525">
        <v>2.6714297526538302</v>
      </c>
      <c r="E3525">
        <v>9.4698059396526393</v>
      </c>
      <c r="F3525">
        <v>16.195595538339798</v>
      </c>
    </row>
    <row r="3526" spans="1:6">
      <c r="A3526" t="s">
        <v>600</v>
      </c>
      <c r="B3526" t="s">
        <v>601</v>
      </c>
      <c r="C3526">
        <v>2014</v>
      </c>
      <c r="D3526">
        <v>2.6330625735552702</v>
      </c>
      <c r="E3526">
        <v>8.3576418470733795</v>
      </c>
      <c r="F3526">
        <v>15.4455005918363</v>
      </c>
    </row>
    <row r="3527" spans="1:6">
      <c r="A3527" t="s">
        <v>600</v>
      </c>
      <c r="B3527" t="s">
        <v>601</v>
      </c>
      <c r="C3527">
        <v>2015</v>
      </c>
      <c r="D3527">
        <v>2.6140086519613202</v>
      </c>
      <c r="E3527">
        <v>7.4450571133480397</v>
      </c>
      <c r="F3527">
        <v>14.9505418161551</v>
      </c>
    </row>
    <row r="3528" spans="1:6">
      <c r="A3528" t="s">
        <v>600</v>
      </c>
      <c r="B3528" t="s">
        <v>601</v>
      </c>
      <c r="C3528">
        <v>2016</v>
      </c>
      <c r="D3528">
        <v>2.61853044971819</v>
      </c>
      <c r="E3528">
        <v>6.67303843371137</v>
      </c>
      <c r="F3528">
        <v>13.199508825927801</v>
      </c>
    </row>
    <row r="3529" spans="1:6">
      <c r="A3529" t="s">
        <v>600</v>
      </c>
      <c r="B3529" t="s">
        <v>601</v>
      </c>
      <c r="C3529">
        <v>2017</v>
      </c>
      <c r="D3529">
        <v>2.62843705343399</v>
      </c>
      <c r="E3529">
        <v>5.9749686911223003</v>
      </c>
      <c r="F3529">
        <v>13.185675766969499</v>
      </c>
    </row>
    <row r="3530" spans="1:6">
      <c r="A3530" t="s">
        <v>602</v>
      </c>
      <c r="B3530" t="s">
        <v>603</v>
      </c>
      <c r="C3530">
        <v>1990</v>
      </c>
      <c r="D3530">
        <v>2.7000821240405801</v>
      </c>
      <c r="E3530">
        <v>153.764549777013</v>
      </c>
      <c r="F3530">
        <v>14.440163883848101</v>
      </c>
    </row>
    <row r="3531" spans="1:6">
      <c r="A3531" t="s">
        <v>602</v>
      </c>
      <c r="B3531" t="s">
        <v>603</v>
      </c>
      <c r="C3531">
        <v>1991</v>
      </c>
      <c r="D3531">
        <v>2.63482602399896</v>
      </c>
      <c r="E3531">
        <v>149.69642120001899</v>
      </c>
      <c r="F3531">
        <v>14.4543677419912</v>
      </c>
    </row>
    <row r="3532" spans="1:6">
      <c r="A3532" t="s">
        <v>602</v>
      </c>
      <c r="B3532" t="s">
        <v>603</v>
      </c>
      <c r="C3532">
        <v>1992</v>
      </c>
      <c r="D3532">
        <v>2.60003213075175</v>
      </c>
      <c r="E3532">
        <v>147.531751103533</v>
      </c>
      <c r="F3532">
        <v>14.2329724779886</v>
      </c>
    </row>
    <row r="3533" spans="1:6">
      <c r="A3533" t="s">
        <v>602</v>
      </c>
      <c r="B3533" t="s">
        <v>603</v>
      </c>
      <c r="C3533">
        <v>1993</v>
      </c>
      <c r="D3533">
        <v>2.5558240964743701</v>
      </c>
      <c r="E3533">
        <v>144.02780029234199</v>
      </c>
      <c r="F3533">
        <v>14.136606367520301</v>
      </c>
    </row>
    <row r="3534" spans="1:6">
      <c r="A3534" t="s">
        <v>602</v>
      </c>
      <c r="B3534" t="s">
        <v>603</v>
      </c>
      <c r="C3534">
        <v>1994</v>
      </c>
      <c r="D3534">
        <v>2.5336224280768902</v>
      </c>
      <c r="E3534">
        <v>141.023829946522</v>
      </c>
      <c r="F3534">
        <v>14.024465650802499</v>
      </c>
    </row>
    <row r="3535" spans="1:6">
      <c r="A3535" t="s">
        <v>602</v>
      </c>
      <c r="B3535" t="s">
        <v>603</v>
      </c>
      <c r="C3535">
        <v>1995</v>
      </c>
      <c r="D3535">
        <v>2.5225972805455701</v>
      </c>
      <c r="E3535">
        <v>139.332845315024</v>
      </c>
      <c r="F3535">
        <v>13.6865574121446</v>
      </c>
    </row>
    <row r="3536" spans="1:6">
      <c r="A3536" t="s">
        <v>602</v>
      </c>
      <c r="B3536" t="s">
        <v>603</v>
      </c>
      <c r="C3536">
        <v>1996</v>
      </c>
      <c r="D3536">
        <v>2.5042747935233498</v>
      </c>
      <c r="E3536">
        <v>135.50683371443299</v>
      </c>
      <c r="F3536">
        <v>14.0111065782593</v>
      </c>
    </row>
    <row r="3537" spans="1:6">
      <c r="A3537" t="s">
        <v>602</v>
      </c>
      <c r="B3537" t="s">
        <v>603</v>
      </c>
      <c r="C3537">
        <v>1997</v>
      </c>
      <c r="D3537">
        <v>2.4871042582379701</v>
      </c>
      <c r="E3537">
        <v>132.64227648935599</v>
      </c>
      <c r="F3537">
        <v>13.685728614021899</v>
      </c>
    </row>
    <row r="3538" spans="1:6">
      <c r="A3538" t="s">
        <v>602</v>
      </c>
      <c r="B3538" t="s">
        <v>603</v>
      </c>
      <c r="C3538">
        <v>1998</v>
      </c>
      <c r="D3538">
        <v>2.4779112695139101</v>
      </c>
      <c r="E3538">
        <v>128.82566812792001</v>
      </c>
      <c r="F3538">
        <v>13.551421481420499</v>
      </c>
    </row>
    <row r="3539" spans="1:6">
      <c r="A3539" t="s">
        <v>602</v>
      </c>
      <c r="B3539" t="s">
        <v>603</v>
      </c>
      <c r="C3539">
        <v>1999</v>
      </c>
      <c r="D3539">
        <v>2.45850000880078</v>
      </c>
      <c r="E3539">
        <v>125.824458079449</v>
      </c>
      <c r="F3539">
        <v>13.3183256557222</v>
      </c>
    </row>
    <row r="3540" spans="1:6">
      <c r="A3540" t="s">
        <v>602</v>
      </c>
      <c r="B3540" t="s">
        <v>603</v>
      </c>
      <c r="C3540">
        <v>2000</v>
      </c>
      <c r="D3540">
        <v>2.4437197249920999</v>
      </c>
      <c r="E3540">
        <v>122.820347736241</v>
      </c>
      <c r="F3540">
        <v>13.3308371299157</v>
      </c>
    </row>
    <row r="3541" spans="1:6">
      <c r="A3541" t="s">
        <v>602</v>
      </c>
      <c r="B3541" t="s">
        <v>603</v>
      </c>
      <c r="C3541">
        <v>2001</v>
      </c>
      <c r="D3541">
        <v>2.4233077075090601</v>
      </c>
      <c r="E3541">
        <v>119.07120446342</v>
      </c>
      <c r="F3541">
        <v>13.0779961458407</v>
      </c>
    </row>
    <row r="3542" spans="1:6">
      <c r="A3542" t="s">
        <v>602</v>
      </c>
      <c r="B3542" t="s">
        <v>603</v>
      </c>
      <c r="C3542">
        <v>2002</v>
      </c>
      <c r="D3542">
        <v>2.4236613888942</v>
      </c>
      <c r="E3542">
        <v>117.473228119287</v>
      </c>
      <c r="F3542">
        <v>13.052106122703201</v>
      </c>
    </row>
    <row r="3543" spans="1:6">
      <c r="A3543" t="s">
        <v>602</v>
      </c>
      <c r="B3543" t="s">
        <v>603</v>
      </c>
      <c r="C3543">
        <v>2003</v>
      </c>
      <c r="D3543">
        <v>2.41718650062277</v>
      </c>
      <c r="E3543">
        <v>113.12334660209901</v>
      </c>
      <c r="F3543">
        <v>12.9115351902885</v>
      </c>
    </row>
    <row r="3544" spans="1:6">
      <c r="A3544" t="s">
        <v>602</v>
      </c>
      <c r="B3544" t="s">
        <v>603</v>
      </c>
      <c r="C3544">
        <v>2004</v>
      </c>
      <c r="D3544">
        <v>2.42520631510871</v>
      </c>
      <c r="E3544">
        <v>110.50469901407099</v>
      </c>
      <c r="F3544">
        <v>12.5211326607873</v>
      </c>
    </row>
    <row r="3545" spans="1:6">
      <c r="A3545" t="s">
        <v>602</v>
      </c>
      <c r="B3545" t="s">
        <v>603</v>
      </c>
      <c r="C3545">
        <v>2005</v>
      </c>
      <c r="D3545">
        <v>2.4235477161322199</v>
      </c>
      <c r="E3545">
        <v>107.756611656066</v>
      </c>
      <c r="F3545">
        <v>12.128084265341601</v>
      </c>
    </row>
    <row r="3546" spans="1:6">
      <c r="A3546" t="s">
        <v>602</v>
      </c>
      <c r="B3546" t="s">
        <v>603</v>
      </c>
      <c r="C3546">
        <v>2006</v>
      </c>
      <c r="D3546">
        <v>2.4296363365845899</v>
      </c>
      <c r="E3546">
        <v>105.218074763315</v>
      </c>
      <c r="F3546">
        <v>12.371791713383001</v>
      </c>
    </row>
    <row r="3547" spans="1:6">
      <c r="A3547" t="s">
        <v>602</v>
      </c>
      <c r="B3547" t="s">
        <v>603</v>
      </c>
      <c r="C3547">
        <v>2007</v>
      </c>
      <c r="D3547">
        <v>2.4497099807303502</v>
      </c>
      <c r="E3547">
        <v>103.613453876948</v>
      </c>
      <c r="F3547">
        <v>12.332743434472301</v>
      </c>
    </row>
    <row r="3548" spans="1:6">
      <c r="A3548" t="s">
        <v>602</v>
      </c>
      <c r="B3548" t="s">
        <v>603</v>
      </c>
      <c r="C3548">
        <v>2008</v>
      </c>
      <c r="D3548">
        <v>2.4574452885284002</v>
      </c>
      <c r="E3548">
        <v>101.85683995404</v>
      </c>
      <c r="F3548">
        <v>12.4211709254879</v>
      </c>
    </row>
    <row r="3549" spans="1:6">
      <c r="A3549" t="s">
        <v>602</v>
      </c>
      <c r="B3549" t="s">
        <v>603</v>
      </c>
      <c r="C3549">
        <v>2009</v>
      </c>
      <c r="D3549">
        <v>2.47661252026999</v>
      </c>
      <c r="E3549">
        <v>100.489907079243</v>
      </c>
      <c r="F3549">
        <v>12.3386174589027</v>
      </c>
    </row>
    <row r="3550" spans="1:6">
      <c r="A3550" t="s">
        <v>602</v>
      </c>
      <c r="B3550" t="s">
        <v>603</v>
      </c>
      <c r="C3550">
        <v>2010</v>
      </c>
      <c r="D3550">
        <v>2.5062765041409998</v>
      </c>
      <c r="E3550">
        <v>98.666296289502299</v>
      </c>
      <c r="F3550">
        <v>12.3591307007471</v>
      </c>
    </row>
    <row r="3551" spans="1:6">
      <c r="A3551" t="s">
        <v>602</v>
      </c>
      <c r="B3551" t="s">
        <v>603</v>
      </c>
      <c r="C3551">
        <v>2011</v>
      </c>
      <c r="D3551">
        <v>2.5249616256312901</v>
      </c>
      <c r="E3551">
        <v>96.981055767773796</v>
      </c>
      <c r="F3551">
        <v>11.9334421392454</v>
      </c>
    </row>
    <row r="3552" spans="1:6">
      <c r="A3552" t="s">
        <v>602</v>
      </c>
      <c r="B3552" t="s">
        <v>603</v>
      </c>
      <c r="C3552">
        <v>2012</v>
      </c>
      <c r="D3552">
        <v>2.5565436802231498</v>
      </c>
      <c r="E3552">
        <v>96.337571162795996</v>
      </c>
      <c r="F3552">
        <v>11.8217572901245</v>
      </c>
    </row>
    <row r="3553" spans="1:6">
      <c r="A3553" t="s">
        <v>602</v>
      </c>
      <c r="B3553" t="s">
        <v>603</v>
      </c>
      <c r="C3553">
        <v>2013</v>
      </c>
      <c r="D3553">
        <v>2.6087677393126598</v>
      </c>
      <c r="E3553">
        <v>95.464283443316702</v>
      </c>
      <c r="F3553">
        <v>11.3199248939006</v>
      </c>
    </row>
    <row r="3554" spans="1:6">
      <c r="A3554" t="s">
        <v>602</v>
      </c>
      <c r="B3554" t="s">
        <v>603</v>
      </c>
      <c r="C3554">
        <v>2014</v>
      </c>
      <c r="D3554">
        <v>2.6569419721080099</v>
      </c>
      <c r="E3554">
        <v>94.482212243004199</v>
      </c>
      <c r="F3554">
        <v>11.857024566100399</v>
      </c>
    </row>
    <row r="3555" spans="1:6">
      <c r="A3555" t="s">
        <v>602</v>
      </c>
      <c r="B3555" t="s">
        <v>603</v>
      </c>
      <c r="C3555">
        <v>2015</v>
      </c>
      <c r="D3555">
        <v>2.70128848343934</v>
      </c>
      <c r="E3555">
        <v>92.100797293758106</v>
      </c>
      <c r="F3555">
        <v>14.4968353014123</v>
      </c>
    </row>
    <row r="3556" spans="1:6">
      <c r="A3556" t="s">
        <v>602</v>
      </c>
      <c r="B3556" t="s">
        <v>603</v>
      </c>
      <c r="C3556">
        <v>2016</v>
      </c>
      <c r="D3556">
        <v>2.76974186503009</v>
      </c>
      <c r="E3556">
        <v>93.763580188335695</v>
      </c>
      <c r="F3556">
        <v>13.6442199905935</v>
      </c>
    </row>
    <row r="3557" spans="1:6">
      <c r="A3557" t="s">
        <v>602</v>
      </c>
      <c r="B3557" t="s">
        <v>603</v>
      </c>
      <c r="C3557">
        <v>2017</v>
      </c>
      <c r="D3557">
        <v>2.8109559012176399</v>
      </c>
      <c r="E3557">
        <v>91.682529578059004</v>
      </c>
      <c r="F3557">
        <v>13.935527620967701</v>
      </c>
    </row>
    <row r="3558" spans="1:6">
      <c r="A3558" t="s">
        <v>604</v>
      </c>
      <c r="B3558" t="s">
        <v>605</v>
      </c>
      <c r="C3558">
        <v>1990</v>
      </c>
      <c r="D3558">
        <v>2.4492973352167899</v>
      </c>
      <c r="E3558">
        <v>2.15279402365947</v>
      </c>
      <c r="F3558">
        <v>41.385391751390998</v>
      </c>
    </row>
    <row r="3559" spans="1:6">
      <c r="A3559" t="s">
        <v>604</v>
      </c>
      <c r="B3559" t="s">
        <v>605</v>
      </c>
      <c r="C3559">
        <v>1991</v>
      </c>
      <c r="D3559">
        <v>2.5188105443988502</v>
      </c>
      <c r="E3559">
        <v>2.0017112756956998</v>
      </c>
      <c r="F3559">
        <v>40.6125980506934</v>
      </c>
    </row>
    <row r="3560" spans="1:6">
      <c r="A3560" t="s">
        <v>604</v>
      </c>
      <c r="B3560" t="s">
        <v>605</v>
      </c>
      <c r="C3560">
        <v>1992</v>
      </c>
      <c r="D3560">
        <v>2.5351140084663801</v>
      </c>
      <c r="E3560">
        <v>1.8542353807947201</v>
      </c>
      <c r="F3560">
        <v>39.633775038974903</v>
      </c>
    </row>
    <row r="3561" spans="1:6">
      <c r="A3561" t="s">
        <v>604</v>
      </c>
      <c r="B3561" t="s">
        <v>605</v>
      </c>
      <c r="C3561">
        <v>1993</v>
      </c>
      <c r="D3561">
        <v>2.4548852756651698</v>
      </c>
      <c r="E3561">
        <v>1.6471635324346701</v>
      </c>
      <c r="F3561">
        <v>37.7650595495654</v>
      </c>
    </row>
    <row r="3562" spans="1:6">
      <c r="A3562" t="s">
        <v>604</v>
      </c>
      <c r="B3562" t="s">
        <v>605</v>
      </c>
      <c r="C3562">
        <v>1994</v>
      </c>
      <c r="D3562">
        <v>2.4278048530232001</v>
      </c>
      <c r="E3562">
        <v>1.5131618598826599</v>
      </c>
      <c r="F3562">
        <v>36.422751336216898</v>
      </c>
    </row>
    <row r="3563" spans="1:6">
      <c r="A3563" t="s">
        <v>604</v>
      </c>
      <c r="B3563" t="s">
        <v>605</v>
      </c>
      <c r="C3563">
        <v>1995</v>
      </c>
      <c r="D3563">
        <v>2.4426564741202199</v>
      </c>
      <c r="E3563">
        <v>1.39951276171001</v>
      </c>
      <c r="F3563">
        <v>35.975671785351999</v>
      </c>
    </row>
    <row r="3564" spans="1:6">
      <c r="A3564" t="s">
        <v>604</v>
      </c>
      <c r="B3564" t="s">
        <v>605</v>
      </c>
      <c r="C3564">
        <v>1996</v>
      </c>
      <c r="D3564">
        <v>2.3833158795379599</v>
      </c>
      <c r="E3564">
        <v>1.30876216934031</v>
      </c>
      <c r="F3564">
        <v>35.120019653501302</v>
      </c>
    </row>
    <row r="3565" spans="1:6">
      <c r="A3565" t="s">
        <v>604</v>
      </c>
      <c r="B3565" t="s">
        <v>605</v>
      </c>
      <c r="C3565">
        <v>1997</v>
      </c>
      <c r="D3565">
        <v>2.3890966592323202</v>
      </c>
      <c r="E3565">
        <v>1.21233271731864</v>
      </c>
      <c r="F3565">
        <v>34.585091905848401</v>
      </c>
    </row>
    <row r="3566" spans="1:6">
      <c r="A3566" t="s">
        <v>604</v>
      </c>
      <c r="B3566" t="s">
        <v>605</v>
      </c>
      <c r="C3566">
        <v>1998</v>
      </c>
      <c r="D3566">
        <v>2.38538221482376</v>
      </c>
      <c r="E3566">
        <v>1.12477535627833</v>
      </c>
      <c r="F3566">
        <v>34.005114640694103</v>
      </c>
    </row>
    <row r="3567" spans="1:6">
      <c r="A3567" t="s">
        <v>604</v>
      </c>
      <c r="B3567" t="s">
        <v>605</v>
      </c>
      <c r="C3567">
        <v>1999</v>
      </c>
      <c r="D3567">
        <v>2.3623625093429399</v>
      </c>
      <c r="E3567">
        <v>1.06404639260489</v>
      </c>
      <c r="F3567">
        <v>33.814626499449098</v>
      </c>
    </row>
    <row r="3568" spans="1:6">
      <c r="A3568" t="s">
        <v>604</v>
      </c>
      <c r="B3568" t="s">
        <v>605</v>
      </c>
      <c r="C3568">
        <v>2000</v>
      </c>
      <c r="D3568">
        <v>2.2622637293669401</v>
      </c>
      <c r="E3568">
        <v>0.98725472823164495</v>
      </c>
      <c r="F3568">
        <v>33.2688369066639</v>
      </c>
    </row>
    <row r="3569" spans="1:6">
      <c r="A3569" t="s">
        <v>604</v>
      </c>
      <c r="B3569" t="s">
        <v>605</v>
      </c>
      <c r="C3569">
        <v>2001</v>
      </c>
      <c r="D3569">
        <v>2.1781499294693298</v>
      </c>
      <c r="E3569">
        <v>0.92410727615371302</v>
      </c>
      <c r="F3569">
        <v>32.665518518032499</v>
      </c>
    </row>
    <row r="3570" spans="1:6">
      <c r="A3570" t="s">
        <v>604</v>
      </c>
      <c r="B3570" t="s">
        <v>605</v>
      </c>
      <c r="C3570">
        <v>2002</v>
      </c>
      <c r="D3570">
        <v>2.18995245621548</v>
      </c>
      <c r="E3570">
        <v>0.84315899038367503</v>
      </c>
      <c r="F3570">
        <v>31.608191286832</v>
      </c>
    </row>
    <row r="3571" spans="1:6">
      <c r="A3571" t="s">
        <v>604</v>
      </c>
      <c r="B3571" t="s">
        <v>605</v>
      </c>
      <c r="C3571">
        <v>2003</v>
      </c>
      <c r="D3571">
        <v>2.1840540217605402</v>
      </c>
      <c r="E3571">
        <v>0.783670532972912</v>
      </c>
      <c r="F3571">
        <v>30.8102403678385</v>
      </c>
    </row>
    <row r="3572" spans="1:6">
      <c r="A3572" t="s">
        <v>604</v>
      </c>
      <c r="B3572" t="s">
        <v>605</v>
      </c>
      <c r="C3572">
        <v>2004</v>
      </c>
      <c r="D3572">
        <v>2.1489414101304298</v>
      </c>
      <c r="E3572">
        <v>0.72487845747913404</v>
      </c>
      <c r="F3572">
        <v>30.092869125475598</v>
      </c>
    </row>
    <row r="3573" spans="1:6">
      <c r="A3573" t="s">
        <v>604</v>
      </c>
      <c r="B3573" t="s">
        <v>605</v>
      </c>
      <c r="C3573">
        <v>2005</v>
      </c>
      <c r="D3573">
        <v>2.13414364309872</v>
      </c>
      <c r="E3573">
        <v>0.66010905687778099</v>
      </c>
      <c r="F3573">
        <v>29.667544780890999</v>
      </c>
    </row>
    <row r="3574" spans="1:6">
      <c r="A3574" t="s">
        <v>604</v>
      </c>
      <c r="B3574" t="s">
        <v>605</v>
      </c>
      <c r="C3574">
        <v>2006</v>
      </c>
      <c r="D3574">
        <v>2.07623050327684</v>
      </c>
      <c r="E3574">
        <v>0.61002386131670205</v>
      </c>
      <c r="F3574">
        <v>28.871460115156399</v>
      </c>
    </row>
    <row r="3575" spans="1:6">
      <c r="A3575" t="s">
        <v>604</v>
      </c>
      <c r="B3575" t="s">
        <v>605</v>
      </c>
      <c r="C3575">
        <v>2007</v>
      </c>
      <c r="D3575">
        <v>2.0357090168037102</v>
      </c>
      <c r="E3575">
        <v>0.55573171828772205</v>
      </c>
      <c r="F3575">
        <v>28.208591188064499</v>
      </c>
    </row>
    <row r="3576" spans="1:6">
      <c r="A3576" t="s">
        <v>604</v>
      </c>
      <c r="B3576" t="s">
        <v>605</v>
      </c>
      <c r="C3576">
        <v>2008</v>
      </c>
      <c r="D3576">
        <v>1.95275316296182</v>
      </c>
      <c r="E3576">
        <v>0.49799575364736098</v>
      </c>
      <c r="F3576">
        <v>27.221660626756599</v>
      </c>
    </row>
    <row r="3577" spans="1:6">
      <c r="A3577" t="s">
        <v>604</v>
      </c>
      <c r="B3577" t="s">
        <v>605</v>
      </c>
      <c r="C3577">
        <v>2009</v>
      </c>
      <c r="D3577">
        <v>1.8714551422317001</v>
      </c>
      <c r="E3577">
        <v>0.44969603624278598</v>
      </c>
      <c r="F3577">
        <v>26.209673070846101</v>
      </c>
    </row>
    <row r="3578" spans="1:6">
      <c r="A3578" t="s">
        <v>604</v>
      </c>
      <c r="B3578" t="s">
        <v>605</v>
      </c>
      <c r="C3578">
        <v>2010</v>
      </c>
      <c r="D3578">
        <v>1.8401746834882799</v>
      </c>
      <c r="E3578">
        <v>0.40328481938415101</v>
      </c>
      <c r="F3578">
        <v>25.461284447777899</v>
      </c>
    </row>
    <row r="3579" spans="1:6">
      <c r="A3579" t="s">
        <v>604</v>
      </c>
      <c r="B3579" t="s">
        <v>605</v>
      </c>
      <c r="C3579">
        <v>2011</v>
      </c>
      <c r="D3579">
        <v>1.70918480328067</v>
      </c>
      <c r="E3579">
        <v>0.36668255904632002</v>
      </c>
      <c r="F3579">
        <v>24.479923091808001</v>
      </c>
    </row>
    <row r="3580" spans="1:6">
      <c r="A3580" t="s">
        <v>604</v>
      </c>
      <c r="B3580" t="s">
        <v>605</v>
      </c>
      <c r="C3580">
        <v>2012</v>
      </c>
      <c r="D3580">
        <v>1.67057774837354</v>
      </c>
      <c r="E3580">
        <v>0.35318854805042399</v>
      </c>
      <c r="F3580">
        <v>23.174502861281798</v>
      </c>
    </row>
    <row r="3581" spans="1:6">
      <c r="A3581" t="s">
        <v>604</v>
      </c>
      <c r="B3581" t="s">
        <v>605</v>
      </c>
      <c r="C3581">
        <v>2013</v>
      </c>
      <c r="D3581">
        <v>1.65556860963296</v>
      </c>
      <c r="E3581">
        <v>0.32265214124158598</v>
      </c>
      <c r="F3581">
        <v>22.437370973558401</v>
      </c>
    </row>
    <row r="3582" spans="1:6">
      <c r="A3582" t="s">
        <v>604</v>
      </c>
      <c r="B3582" t="s">
        <v>605</v>
      </c>
      <c r="C3582">
        <v>2014</v>
      </c>
      <c r="D3582">
        <v>1.6517698279728099</v>
      </c>
      <c r="E3582">
        <v>0.32051512023418199</v>
      </c>
      <c r="F3582">
        <v>21.4956018725867</v>
      </c>
    </row>
    <row r="3583" spans="1:6">
      <c r="A3583" t="s">
        <v>604</v>
      </c>
      <c r="B3583" t="s">
        <v>605</v>
      </c>
      <c r="C3583">
        <v>2015</v>
      </c>
      <c r="D3583">
        <v>1.6988338286879401</v>
      </c>
      <c r="E3583">
        <v>0.29610571617369302</v>
      </c>
      <c r="F3583">
        <v>21.805218282253101</v>
      </c>
    </row>
    <row r="3584" spans="1:6">
      <c r="A3584" t="s">
        <v>604</v>
      </c>
      <c r="B3584" t="s">
        <v>605</v>
      </c>
      <c r="C3584">
        <v>2016</v>
      </c>
      <c r="D3584">
        <v>1.7573903301304601</v>
      </c>
      <c r="E3584">
        <v>0.29299936849943498</v>
      </c>
      <c r="F3584">
        <v>21.6150673618741</v>
      </c>
    </row>
    <row r="3585" spans="1:6">
      <c r="A3585" t="s">
        <v>604</v>
      </c>
      <c r="B3585" t="s">
        <v>605</v>
      </c>
      <c r="C3585">
        <v>2017</v>
      </c>
      <c r="D3585">
        <v>1.7991627334607201</v>
      </c>
      <c r="E3585">
        <v>0.27869204307693102</v>
      </c>
      <c r="F3585">
        <v>21.860086342010302</v>
      </c>
    </row>
    <row r="3586" spans="1:6">
      <c r="A3586" t="s">
        <v>1008</v>
      </c>
      <c r="B3586" t="s">
        <v>1009</v>
      </c>
      <c r="C3586">
        <v>1990</v>
      </c>
      <c r="D3586">
        <v>0</v>
      </c>
      <c r="E3586">
        <v>99.978771496629193</v>
      </c>
      <c r="F3586">
        <v>30.897279036885902</v>
      </c>
    </row>
    <row r="3587" spans="1:6">
      <c r="A3587" t="s">
        <v>1008</v>
      </c>
      <c r="B3587" t="s">
        <v>1009</v>
      </c>
      <c r="C3587">
        <v>1991</v>
      </c>
      <c r="D3587">
        <v>0</v>
      </c>
      <c r="E3587">
        <v>100.05611444209801</v>
      </c>
      <c r="F3587">
        <v>32.153810929987799</v>
      </c>
    </row>
    <row r="3588" spans="1:6">
      <c r="A3588" t="s">
        <v>1008</v>
      </c>
      <c r="B3588" t="s">
        <v>1009</v>
      </c>
      <c r="C3588">
        <v>1992</v>
      </c>
      <c r="D3588">
        <v>0</v>
      </c>
      <c r="E3588">
        <v>100.800142199918</v>
      </c>
      <c r="F3588">
        <v>33.482091414399903</v>
      </c>
    </row>
    <row r="3589" spans="1:6">
      <c r="A3589" t="s">
        <v>1008</v>
      </c>
      <c r="B3589" t="s">
        <v>1009</v>
      </c>
      <c r="C3589">
        <v>1993</v>
      </c>
      <c r="D3589">
        <v>0</v>
      </c>
      <c r="E3589">
        <v>101.182634421402</v>
      </c>
      <c r="F3589">
        <v>34.457520378913799</v>
      </c>
    </row>
    <row r="3590" spans="1:6">
      <c r="A3590" t="s">
        <v>1008</v>
      </c>
      <c r="B3590" t="s">
        <v>1009</v>
      </c>
      <c r="C3590">
        <v>1994</v>
      </c>
      <c r="D3590">
        <v>0</v>
      </c>
      <c r="E3590">
        <v>99.454899754383803</v>
      </c>
      <c r="F3590">
        <v>34.912404984425102</v>
      </c>
    </row>
    <row r="3591" spans="1:6">
      <c r="A3591" t="s">
        <v>1008</v>
      </c>
      <c r="B3591" t="s">
        <v>1009</v>
      </c>
      <c r="C3591">
        <v>1995</v>
      </c>
      <c r="D3591">
        <v>0</v>
      </c>
      <c r="E3591">
        <v>98.220603861838399</v>
      </c>
      <c r="F3591">
        <v>35.664928177036003</v>
      </c>
    </row>
    <row r="3592" spans="1:6">
      <c r="A3592" t="s">
        <v>1008</v>
      </c>
      <c r="B3592" t="s">
        <v>1009</v>
      </c>
      <c r="C3592">
        <v>1996</v>
      </c>
      <c r="D3592">
        <v>0</v>
      </c>
      <c r="E3592">
        <v>98.051383078854101</v>
      </c>
      <c r="F3592">
        <v>36.205783512905001</v>
      </c>
    </row>
    <row r="3593" spans="1:6">
      <c r="A3593" t="s">
        <v>1008</v>
      </c>
      <c r="B3593" t="s">
        <v>1009</v>
      </c>
      <c r="C3593">
        <v>1997</v>
      </c>
      <c r="D3593">
        <v>0</v>
      </c>
      <c r="E3593">
        <v>98.001938270892296</v>
      </c>
      <c r="F3593">
        <v>36.977450018357104</v>
      </c>
    </row>
    <row r="3594" spans="1:6">
      <c r="A3594" t="s">
        <v>1008</v>
      </c>
      <c r="B3594" t="s">
        <v>1009</v>
      </c>
      <c r="C3594">
        <v>1998</v>
      </c>
      <c r="D3594">
        <v>0</v>
      </c>
      <c r="E3594">
        <v>97.811250866944903</v>
      </c>
      <c r="F3594">
        <v>37.453911430402897</v>
      </c>
    </row>
    <row r="3595" spans="1:6">
      <c r="A3595" t="s">
        <v>1008</v>
      </c>
      <c r="B3595" t="s">
        <v>1009</v>
      </c>
      <c r="C3595">
        <v>1999</v>
      </c>
      <c r="D3595">
        <v>0</v>
      </c>
      <c r="E3595">
        <v>96.609806804343094</v>
      </c>
      <c r="F3595">
        <v>37.417419883172499</v>
      </c>
    </row>
    <row r="3596" spans="1:6">
      <c r="A3596" t="s">
        <v>1008</v>
      </c>
      <c r="B3596" t="s">
        <v>1009</v>
      </c>
      <c r="C3596">
        <v>2000</v>
      </c>
      <c r="D3596">
        <v>0</v>
      </c>
      <c r="E3596">
        <v>95.276297818191793</v>
      </c>
      <c r="F3596">
        <v>37.661269429951503</v>
      </c>
    </row>
    <row r="3597" spans="1:6">
      <c r="A3597" t="s">
        <v>1008</v>
      </c>
      <c r="B3597" t="s">
        <v>1009</v>
      </c>
      <c r="C3597">
        <v>2001</v>
      </c>
      <c r="D3597">
        <v>1.1263667609169899E-4</v>
      </c>
      <c r="E3597">
        <v>94.638249508302493</v>
      </c>
      <c r="F3597">
        <v>38.3533712550677</v>
      </c>
    </row>
    <row r="3598" spans="1:6">
      <c r="A3598" t="s">
        <v>1008</v>
      </c>
      <c r="B3598" t="s">
        <v>1009</v>
      </c>
      <c r="C3598">
        <v>2002</v>
      </c>
      <c r="D3598">
        <v>3.8619849151078702E-4</v>
      </c>
      <c r="E3598">
        <v>93.739433721147705</v>
      </c>
      <c r="F3598">
        <v>38.784098191221297</v>
      </c>
    </row>
    <row r="3599" spans="1:6">
      <c r="A3599" t="s">
        <v>1008</v>
      </c>
      <c r="B3599" t="s">
        <v>1009</v>
      </c>
      <c r="C3599">
        <v>2003</v>
      </c>
      <c r="D3599">
        <v>7.3469312006872202E-4</v>
      </c>
      <c r="E3599">
        <v>93.1501452631571</v>
      </c>
      <c r="F3599">
        <v>39.4100719151349</v>
      </c>
    </row>
    <row r="3600" spans="1:6">
      <c r="A3600" t="s">
        <v>1008</v>
      </c>
      <c r="B3600" t="s">
        <v>1009</v>
      </c>
      <c r="C3600">
        <v>2004</v>
      </c>
      <c r="D3600">
        <v>1.0498004674173E-3</v>
      </c>
      <c r="E3600">
        <v>91.257017074053707</v>
      </c>
      <c r="F3600">
        <v>39.618677703186002</v>
      </c>
    </row>
    <row r="3601" spans="1:6">
      <c r="A3601" t="s">
        <v>1008</v>
      </c>
      <c r="B3601" t="s">
        <v>1009</v>
      </c>
      <c r="C3601">
        <v>2005</v>
      </c>
      <c r="D3601">
        <v>1.2656240909150499E-3</v>
      </c>
      <c r="E3601">
        <v>89.341133278703197</v>
      </c>
      <c r="F3601">
        <v>40.1367342016854</v>
      </c>
    </row>
    <row r="3602" spans="1:6">
      <c r="A3602" t="s">
        <v>1008</v>
      </c>
      <c r="B3602" t="s">
        <v>1009</v>
      </c>
      <c r="C3602">
        <v>2006</v>
      </c>
      <c r="D3602">
        <v>1.80421092259083E-3</v>
      </c>
      <c r="E3602">
        <v>88.100768335946398</v>
      </c>
      <c r="F3602">
        <v>40.812425993169697</v>
      </c>
    </row>
    <row r="3603" spans="1:6">
      <c r="A3603" t="s">
        <v>1008</v>
      </c>
      <c r="B3603" t="s">
        <v>1009</v>
      </c>
      <c r="C3603">
        <v>2007</v>
      </c>
      <c r="D3603">
        <v>2.9717511121764299E-3</v>
      </c>
      <c r="E3603">
        <v>85.820523588962203</v>
      </c>
      <c r="F3603">
        <v>41.327322182139703</v>
      </c>
    </row>
    <row r="3604" spans="1:6">
      <c r="A3604" t="s">
        <v>1008</v>
      </c>
      <c r="B3604" t="s">
        <v>1009</v>
      </c>
      <c r="C3604">
        <v>2008</v>
      </c>
      <c r="D3604">
        <v>4.5822391765034396E-3</v>
      </c>
      <c r="E3604">
        <v>83.039699269598998</v>
      </c>
      <c r="F3604">
        <v>41.998099880238897</v>
      </c>
    </row>
    <row r="3605" spans="1:6">
      <c r="A3605" t="s">
        <v>1008</v>
      </c>
      <c r="B3605" t="s">
        <v>1009</v>
      </c>
      <c r="C3605">
        <v>2009</v>
      </c>
      <c r="D3605">
        <v>6.3377318585467503E-3</v>
      </c>
      <c r="E3605">
        <v>79.472210088994004</v>
      </c>
      <c r="F3605">
        <v>42.089862808819198</v>
      </c>
    </row>
    <row r="3606" spans="1:6">
      <c r="A3606" t="s">
        <v>1008</v>
      </c>
      <c r="B3606" t="s">
        <v>1009</v>
      </c>
      <c r="C3606">
        <v>2010</v>
      </c>
      <c r="D3606">
        <v>8.2125228247974802E-3</v>
      </c>
      <c r="E3606">
        <v>75.748106785737903</v>
      </c>
      <c r="F3606">
        <v>42.525210986034601</v>
      </c>
    </row>
    <row r="3607" spans="1:6">
      <c r="A3607" t="s">
        <v>1008</v>
      </c>
      <c r="B3607" t="s">
        <v>1009</v>
      </c>
      <c r="C3607">
        <v>2011</v>
      </c>
      <c r="D3607">
        <v>1.63981063858206E-2</v>
      </c>
      <c r="E3607">
        <v>72.508843081273497</v>
      </c>
      <c r="F3607">
        <v>42.839777593201603</v>
      </c>
    </row>
    <row r="3608" spans="1:6">
      <c r="A3608" t="s">
        <v>1008</v>
      </c>
      <c r="B3608" t="s">
        <v>1009</v>
      </c>
      <c r="C3608">
        <v>2012</v>
      </c>
      <c r="D3608">
        <v>3.5589613128502298E-2</v>
      </c>
      <c r="E3608">
        <v>69.185943765619498</v>
      </c>
      <c r="F3608">
        <v>41.1313204763306</v>
      </c>
    </row>
    <row r="3609" spans="1:6">
      <c r="A3609" t="s">
        <v>1008</v>
      </c>
      <c r="B3609" t="s">
        <v>1009</v>
      </c>
      <c r="C3609">
        <v>2013</v>
      </c>
      <c r="D3609">
        <v>6.37386205974423E-2</v>
      </c>
      <c r="E3609">
        <v>66.128731007135201</v>
      </c>
      <c r="F3609">
        <v>41.131110441573</v>
      </c>
    </row>
    <row r="3610" spans="1:6">
      <c r="A3610" t="s">
        <v>1008</v>
      </c>
      <c r="B3610" t="s">
        <v>1009</v>
      </c>
      <c r="C3610">
        <v>2014</v>
      </c>
      <c r="D3610">
        <v>9.7461953035593699E-2</v>
      </c>
      <c r="E3610">
        <v>63.2448180033184</v>
      </c>
      <c r="F3610">
        <v>39.115423913423498</v>
      </c>
    </row>
    <row r="3611" spans="1:6">
      <c r="A3611" t="s">
        <v>1008</v>
      </c>
      <c r="B3611" t="s">
        <v>1009</v>
      </c>
      <c r="C3611">
        <v>2015</v>
      </c>
      <c r="D3611">
        <v>0.137321151998782</v>
      </c>
      <c r="E3611">
        <v>60.8685760515718</v>
      </c>
      <c r="F3611">
        <v>39.324703586153802</v>
      </c>
    </row>
    <row r="3612" spans="1:6">
      <c r="A3612" t="s">
        <v>1008</v>
      </c>
      <c r="B3612" t="s">
        <v>1009</v>
      </c>
      <c r="C3612">
        <v>2016</v>
      </c>
      <c r="D3612">
        <v>0.17727330921713899</v>
      </c>
      <c r="E3612">
        <v>57.575926364932599</v>
      </c>
      <c r="F3612">
        <v>37.228539923074102</v>
      </c>
    </row>
    <row r="3613" spans="1:6">
      <c r="A3613" t="s">
        <v>1008</v>
      </c>
      <c r="B3613" t="s">
        <v>1009</v>
      </c>
      <c r="C3613">
        <v>2017</v>
      </c>
      <c r="D3613">
        <v>0.219956037103515</v>
      </c>
      <c r="E3613">
        <v>54.759982131462799</v>
      </c>
      <c r="F3613">
        <v>38.1042705534474</v>
      </c>
    </row>
    <row r="3614" spans="1:6">
      <c r="A3614" t="s">
        <v>606</v>
      </c>
      <c r="B3614" t="s">
        <v>607</v>
      </c>
      <c r="C3614">
        <v>1990</v>
      </c>
      <c r="D3614">
        <v>2.0896934957750801</v>
      </c>
      <c r="E3614">
        <v>91.475675396234394</v>
      </c>
      <c r="F3614">
        <v>42.778697429409597</v>
      </c>
    </row>
    <row r="3615" spans="1:6">
      <c r="A3615" t="s">
        <v>606</v>
      </c>
      <c r="B3615" t="s">
        <v>607</v>
      </c>
      <c r="C3615">
        <v>1991</v>
      </c>
      <c r="D3615">
        <v>2.0106890523567902</v>
      </c>
      <c r="E3615">
        <v>92.387960287173598</v>
      </c>
      <c r="F3615">
        <v>41.785482929952401</v>
      </c>
    </row>
    <row r="3616" spans="1:6">
      <c r="A3616" t="s">
        <v>606</v>
      </c>
      <c r="B3616" t="s">
        <v>607</v>
      </c>
      <c r="C3616">
        <v>1992</v>
      </c>
      <c r="D3616">
        <v>1.93994895064921</v>
      </c>
      <c r="E3616">
        <v>92.485668903835901</v>
      </c>
      <c r="F3616">
        <v>41.150718517634303</v>
      </c>
    </row>
    <row r="3617" spans="1:6">
      <c r="A3617" t="s">
        <v>606</v>
      </c>
      <c r="B3617" t="s">
        <v>607</v>
      </c>
      <c r="C3617">
        <v>1993</v>
      </c>
      <c r="D3617">
        <v>1.85842375651099</v>
      </c>
      <c r="E3617">
        <v>92.875074207754096</v>
      </c>
      <c r="F3617">
        <v>39.803749628843399</v>
      </c>
    </row>
    <row r="3618" spans="1:6">
      <c r="A3618" t="s">
        <v>606</v>
      </c>
      <c r="B3618" t="s">
        <v>607</v>
      </c>
      <c r="C3618">
        <v>1994</v>
      </c>
      <c r="D3618">
        <v>1.7768329967561101</v>
      </c>
      <c r="E3618">
        <v>92.365211049634794</v>
      </c>
      <c r="F3618">
        <v>39.058647979336598</v>
      </c>
    </row>
    <row r="3619" spans="1:6">
      <c r="A3619" t="s">
        <v>606</v>
      </c>
      <c r="B3619" t="s">
        <v>607</v>
      </c>
      <c r="C3619">
        <v>1995</v>
      </c>
      <c r="D3619">
        <v>1.6785054416599301</v>
      </c>
      <c r="E3619">
        <v>90.922886322428894</v>
      </c>
      <c r="F3619">
        <v>37.748818148765103</v>
      </c>
    </row>
    <row r="3620" spans="1:6">
      <c r="A3620" t="s">
        <v>606</v>
      </c>
      <c r="B3620" t="s">
        <v>607</v>
      </c>
      <c r="C3620">
        <v>1996</v>
      </c>
      <c r="D3620">
        <v>1.59006768253881</v>
      </c>
      <c r="E3620">
        <v>90.338642128000899</v>
      </c>
      <c r="F3620">
        <v>38.017715642952602</v>
      </c>
    </row>
    <row r="3621" spans="1:6">
      <c r="A3621" t="s">
        <v>606</v>
      </c>
      <c r="B3621" t="s">
        <v>607</v>
      </c>
      <c r="C3621">
        <v>1997</v>
      </c>
      <c r="D3621">
        <v>1.49901908614905</v>
      </c>
      <c r="E3621">
        <v>88.035373207887901</v>
      </c>
      <c r="F3621">
        <v>38.023903456586901</v>
      </c>
    </row>
    <row r="3622" spans="1:6">
      <c r="A3622" t="s">
        <v>606</v>
      </c>
      <c r="B3622" t="s">
        <v>607</v>
      </c>
      <c r="C3622">
        <v>1998</v>
      </c>
      <c r="D3622">
        <v>1.4217202243456699</v>
      </c>
      <c r="E3622">
        <v>86.400148754639801</v>
      </c>
      <c r="F3622">
        <v>37.639831001929402</v>
      </c>
    </row>
    <row r="3623" spans="1:6">
      <c r="A3623" t="s">
        <v>606</v>
      </c>
      <c r="B3623" t="s">
        <v>607</v>
      </c>
      <c r="C3623">
        <v>1999</v>
      </c>
      <c r="D3623">
        <v>1.37181347162463</v>
      </c>
      <c r="E3623">
        <v>84.885599597929499</v>
      </c>
      <c r="F3623">
        <v>36.465327412717301</v>
      </c>
    </row>
    <row r="3624" spans="1:6">
      <c r="A3624" t="s">
        <v>606</v>
      </c>
      <c r="B3624" t="s">
        <v>607</v>
      </c>
      <c r="C3624">
        <v>2000</v>
      </c>
      <c r="D3624">
        <v>1.35114531809053</v>
      </c>
      <c r="E3624">
        <v>83.932188363403696</v>
      </c>
      <c r="F3624">
        <v>35.0117946441719</v>
      </c>
    </row>
    <row r="3625" spans="1:6">
      <c r="A3625" t="s">
        <v>606</v>
      </c>
      <c r="B3625" t="s">
        <v>607</v>
      </c>
      <c r="C3625">
        <v>2001</v>
      </c>
      <c r="D3625">
        <v>1.3397376875173099</v>
      </c>
      <c r="E3625">
        <v>83.222268432710294</v>
      </c>
      <c r="F3625">
        <v>34.7856606184748</v>
      </c>
    </row>
    <row r="3626" spans="1:6">
      <c r="A3626" t="s">
        <v>606</v>
      </c>
      <c r="B3626" t="s">
        <v>607</v>
      </c>
      <c r="C3626">
        <v>2002</v>
      </c>
      <c r="D3626">
        <v>1.3224454069728999</v>
      </c>
      <c r="E3626">
        <v>81.526725685014597</v>
      </c>
      <c r="F3626">
        <v>33.729345560046198</v>
      </c>
    </row>
    <row r="3627" spans="1:6">
      <c r="A3627" t="s">
        <v>606</v>
      </c>
      <c r="B3627" t="s">
        <v>607</v>
      </c>
      <c r="C3627">
        <v>2003</v>
      </c>
      <c r="D3627">
        <v>1.31316298149286</v>
      </c>
      <c r="E3627">
        <v>80.335032368941498</v>
      </c>
      <c r="F3627">
        <v>32.102545237927799</v>
      </c>
    </row>
    <row r="3628" spans="1:6">
      <c r="A3628" t="s">
        <v>606</v>
      </c>
      <c r="B3628" t="s">
        <v>607</v>
      </c>
      <c r="C3628">
        <v>2004</v>
      </c>
      <c r="D3628">
        <v>1.3039714643048801</v>
      </c>
      <c r="E3628">
        <v>78.751286978936307</v>
      </c>
      <c r="F3628">
        <v>30.576181779936501</v>
      </c>
    </row>
    <row r="3629" spans="1:6">
      <c r="A3629" t="s">
        <v>606</v>
      </c>
      <c r="B3629" t="s">
        <v>607</v>
      </c>
      <c r="C3629">
        <v>2005</v>
      </c>
      <c r="D3629">
        <v>1.2872461571225899</v>
      </c>
      <c r="E3629">
        <v>77.108771294101999</v>
      </c>
      <c r="F3629">
        <v>29.165504005275999</v>
      </c>
    </row>
    <row r="3630" spans="1:6">
      <c r="A3630" t="s">
        <v>606</v>
      </c>
      <c r="B3630" t="s">
        <v>607</v>
      </c>
      <c r="C3630">
        <v>2006</v>
      </c>
      <c r="D3630">
        <v>1.2774828841543699</v>
      </c>
      <c r="E3630">
        <v>74.1216276159507</v>
      </c>
      <c r="F3630">
        <v>29.383030097651702</v>
      </c>
    </row>
    <row r="3631" spans="1:6">
      <c r="A3631" t="s">
        <v>606</v>
      </c>
      <c r="B3631" t="s">
        <v>607</v>
      </c>
      <c r="C3631">
        <v>2007</v>
      </c>
      <c r="D3631">
        <v>1.27557291166012</v>
      </c>
      <c r="E3631">
        <v>71.475816663329297</v>
      </c>
      <c r="F3631">
        <v>29.375051535058699</v>
      </c>
    </row>
    <row r="3632" spans="1:6">
      <c r="A3632" t="s">
        <v>606</v>
      </c>
      <c r="B3632" t="s">
        <v>607</v>
      </c>
      <c r="C3632">
        <v>2008</v>
      </c>
      <c r="D3632">
        <v>1.2825924719916399</v>
      </c>
      <c r="E3632">
        <v>69.143248804662804</v>
      </c>
      <c r="F3632">
        <v>29.357111659671599</v>
      </c>
    </row>
    <row r="3633" spans="1:6">
      <c r="A3633" t="s">
        <v>606</v>
      </c>
      <c r="B3633" t="s">
        <v>607</v>
      </c>
      <c r="C3633">
        <v>2009</v>
      </c>
      <c r="D3633">
        <v>1.29181127695594</v>
      </c>
      <c r="E3633">
        <v>67.0298881404387</v>
      </c>
      <c r="F3633">
        <v>29.161539530121999</v>
      </c>
    </row>
    <row r="3634" spans="1:6">
      <c r="A3634" t="s">
        <v>606</v>
      </c>
      <c r="B3634" t="s">
        <v>607</v>
      </c>
      <c r="C3634">
        <v>2010</v>
      </c>
      <c r="D3634">
        <v>1.30086220643938</v>
      </c>
      <c r="E3634">
        <v>64.828648339539797</v>
      </c>
      <c r="F3634">
        <v>28.681471962875602</v>
      </c>
    </row>
    <row r="3635" spans="1:6">
      <c r="A3635" t="s">
        <v>606</v>
      </c>
      <c r="B3635" t="s">
        <v>607</v>
      </c>
      <c r="C3635">
        <v>2011</v>
      </c>
      <c r="D3635">
        <v>1.32312357040381</v>
      </c>
      <c r="E3635">
        <v>62.652130208584097</v>
      </c>
      <c r="F3635">
        <v>29.1091145378373</v>
      </c>
    </row>
    <row r="3636" spans="1:6">
      <c r="A3636" t="s">
        <v>606</v>
      </c>
      <c r="B3636" t="s">
        <v>607</v>
      </c>
      <c r="C3636">
        <v>2012</v>
      </c>
      <c r="D3636">
        <v>1.3485293266745799</v>
      </c>
      <c r="E3636">
        <v>60.134939959857803</v>
      </c>
      <c r="F3636">
        <v>30.7304385672278</v>
      </c>
    </row>
    <row r="3637" spans="1:6">
      <c r="A3637" t="s">
        <v>606</v>
      </c>
      <c r="B3637" t="s">
        <v>607</v>
      </c>
      <c r="C3637">
        <v>2013</v>
      </c>
      <c r="D3637">
        <v>1.37863568175701</v>
      </c>
      <c r="E3637">
        <v>58.850263914954603</v>
      </c>
      <c r="F3637">
        <v>29.760468617294801</v>
      </c>
    </row>
    <row r="3638" spans="1:6">
      <c r="A3638" t="s">
        <v>606</v>
      </c>
      <c r="B3638" t="s">
        <v>607</v>
      </c>
      <c r="C3638">
        <v>2014</v>
      </c>
      <c r="D3638">
        <v>1.4000231934383101</v>
      </c>
      <c r="E3638">
        <v>55.441228478012</v>
      </c>
      <c r="F3638">
        <v>31.626855977178501</v>
      </c>
    </row>
    <row r="3639" spans="1:6">
      <c r="A3639" t="s">
        <v>606</v>
      </c>
      <c r="B3639" t="s">
        <v>607</v>
      </c>
      <c r="C3639">
        <v>2015</v>
      </c>
      <c r="D3639">
        <v>1.4216462215719601</v>
      </c>
      <c r="E3639">
        <v>52.057495927814301</v>
      </c>
      <c r="F3639">
        <v>34.497147882812598</v>
      </c>
    </row>
    <row r="3640" spans="1:6">
      <c r="A3640" t="s">
        <v>606</v>
      </c>
      <c r="B3640" t="s">
        <v>607</v>
      </c>
      <c r="C3640">
        <v>2016</v>
      </c>
      <c r="D3640">
        <v>1.46035083889158</v>
      </c>
      <c r="E3640">
        <v>50.537427900184397</v>
      </c>
      <c r="F3640">
        <v>33.746171439228</v>
      </c>
    </row>
    <row r="3641" spans="1:6">
      <c r="A3641" t="s">
        <v>606</v>
      </c>
      <c r="B3641" t="s">
        <v>607</v>
      </c>
      <c r="C3641">
        <v>2017</v>
      </c>
      <c r="D3641">
        <v>1.4891904043059501</v>
      </c>
      <c r="E3641">
        <v>48.321510866371199</v>
      </c>
      <c r="F3641">
        <v>34.566249420625198</v>
      </c>
    </row>
    <row r="3642" spans="1:6">
      <c r="A3642" t="s">
        <v>608</v>
      </c>
      <c r="B3642" t="s">
        <v>609</v>
      </c>
      <c r="C3642">
        <v>1990</v>
      </c>
      <c r="D3642">
        <v>1.4012730842436201</v>
      </c>
      <c r="E3642">
        <v>32.011639883106298</v>
      </c>
      <c r="F3642">
        <v>43.069281342122302</v>
      </c>
    </row>
    <row r="3643" spans="1:6">
      <c r="A3643" t="s">
        <v>608</v>
      </c>
      <c r="B3643" t="s">
        <v>609</v>
      </c>
      <c r="C3643">
        <v>1991</v>
      </c>
      <c r="D3643">
        <v>1.32180716895133</v>
      </c>
      <c r="E3643">
        <v>28.339611467204598</v>
      </c>
      <c r="F3643">
        <v>42.809582570542801</v>
      </c>
    </row>
    <row r="3644" spans="1:6">
      <c r="A3644" t="s">
        <v>608</v>
      </c>
      <c r="B3644" t="s">
        <v>609</v>
      </c>
      <c r="C3644">
        <v>1992</v>
      </c>
      <c r="D3644">
        <v>1.29703553930661</v>
      </c>
      <c r="E3644">
        <v>26.181926062473401</v>
      </c>
      <c r="F3644">
        <v>44.416140390029703</v>
      </c>
    </row>
    <row r="3645" spans="1:6">
      <c r="A3645" t="s">
        <v>608</v>
      </c>
      <c r="B3645" t="s">
        <v>609</v>
      </c>
      <c r="C3645">
        <v>1993</v>
      </c>
      <c r="D3645">
        <v>1.24347588709394</v>
      </c>
      <c r="E3645">
        <v>23.9688862187053</v>
      </c>
      <c r="F3645">
        <v>46.149896904110101</v>
      </c>
    </row>
    <row r="3646" spans="1:6">
      <c r="A3646" t="s">
        <v>608</v>
      </c>
      <c r="B3646" t="s">
        <v>609</v>
      </c>
      <c r="C3646">
        <v>1994</v>
      </c>
      <c r="D3646">
        <v>1.21800761200373</v>
      </c>
      <c r="E3646">
        <v>21.6355580638843</v>
      </c>
      <c r="F3646">
        <v>46.841444120659602</v>
      </c>
    </row>
    <row r="3647" spans="1:6">
      <c r="A3647" t="s">
        <v>608</v>
      </c>
      <c r="B3647" t="s">
        <v>609</v>
      </c>
      <c r="C3647">
        <v>1995</v>
      </c>
      <c r="D3647">
        <v>1.1913923197027201</v>
      </c>
      <c r="E3647">
        <v>19.226313183350499</v>
      </c>
      <c r="F3647">
        <v>46.9872338397604</v>
      </c>
    </row>
    <row r="3648" spans="1:6">
      <c r="A3648" t="s">
        <v>608</v>
      </c>
      <c r="B3648" t="s">
        <v>609</v>
      </c>
      <c r="C3648">
        <v>1996</v>
      </c>
      <c r="D3648">
        <v>1.1723416967092299</v>
      </c>
      <c r="E3648">
        <v>17.332453383566801</v>
      </c>
      <c r="F3648">
        <v>48.118961662152401</v>
      </c>
    </row>
    <row r="3649" spans="1:6">
      <c r="A3649" t="s">
        <v>608</v>
      </c>
      <c r="B3649" t="s">
        <v>609</v>
      </c>
      <c r="C3649">
        <v>1997</v>
      </c>
      <c r="D3649">
        <v>1.2034885013963199</v>
      </c>
      <c r="E3649">
        <v>16.210444322101701</v>
      </c>
      <c r="F3649">
        <v>50.134194372167201</v>
      </c>
    </row>
    <row r="3650" spans="1:6">
      <c r="A3650" t="s">
        <v>608</v>
      </c>
      <c r="B3650" t="s">
        <v>609</v>
      </c>
      <c r="C3650">
        <v>1998</v>
      </c>
      <c r="D3650">
        <v>1.1774039736639601</v>
      </c>
      <c r="E3650">
        <v>14.4495056118398</v>
      </c>
      <c r="F3650">
        <v>49.074864294782898</v>
      </c>
    </row>
    <row r="3651" spans="1:6">
      <c r="A3651" t="s">
        <v>608</v>
      </c>
      <c r="B3651" t="s">
        <v>609</v>
      </c>
      <c r="C3651">
        <v>1999</v>
      </c>
      <c r="D3651">
        <v>1.1578823873900801</v>
      </c>
      <c r="E3651">
        <v>13.2053250525711</v>
      </c>
      <c r="F3651">
        <v>48.771892079252503</v>
      </c>
    </row>
    <row r="3652" spans="1:6">
      <c r="A3652" t="s">
        <v>608</v>
      </c>
      <c r="B3652" t="s">
        <v>609</v>
      </c>
      <c r="C3652">
        <v>2000</v>
      </c>
      <c r="D3652">
        <v>1.0974022748324701</v>
      </c>
      <c r="E3652">
        <v>11.968772276088201</v>
      </c>
      <c r="F3652">
        <v>47.822622617349602</v>
      </c>
    </row>
    <row r="3653" spans="1:6">
      <c r="A3653" t="s">
        <v>608</v>
      </c>
      <c r="B3653" t="s">
        <v>609</v>
      </c>
      <c r="C3653">
        <v>2001</v>
      </c>
      <c r="D3653">
        <v>1.0549521319859001</v>
      </c>
      <c r="E3653">
        <v>10.8295841431552</v>
      </c>
      <c r="F3653">
        <v>48.566494436449801</v>
      </c>
    </row>
    <row r="3654" spans="1:6">
      <c r="A3654" t="s">
        <v>608</v>
      </c>
      <c r="B3654" t="s">
        <v>609</v>
      </c>
      <c r="C3654">
        <v>2002</v>
      </c>
      <c r="D3654">
        <v>1.01836769003457</v>
      </c>
      <c r="E3654">
        <v>9.8736033048733596</v>
      </c>
      <c r="F3654">
        <v>49.397754480400202</v>
      </c>
    </row>
    <row r="3655" spans="1:6">
      <c r="A3655" t="s">
        <v>608</v>
      </c>
      <c r="B3655" t="s">
        <v>609</v>
      </c>
      <c r="C3655">
        <v>2003</v>
      </c>
      <c r="D3655">
        <v>0.98699070375494902</v>
      </c>
      <c r="E3655">
        <v>9.0591334038236599</v>
      </c>
      <c r="F3655">
        <v>49.458269970319897</v>
      </c>
    </row>
    <row r="3656" spans="1:6">
      <c r="A3656" t="s">
        <v>608</v>
      </c>
      <c r="B3656" t="s">
        <v>609</v>
      </c>
      <c r="C3656">
        <v>2004</v>
      </c>
      <c r="D3656">
        <v>0.949690246568486</v>
      </c>
      <c r="E3656">
        <v>8.4477789865752602</v>
      </c>
      <c r="F3656">
        <v>49.201295242985999</v>
      </c>
    </row>
    <row r="3657" spans="1:6">
      <c r="A3657" t="s">
        <v>608</v>
      </c>
      <c r="B3657" t="s">
        <v>609</v>
      </c>
      <c r="C3657">
        <v>2005</v>
      </c>
      <c r="D3657">
        <v>0.93494568515576404</v>
      </c>
      <c r="E3657">
        <v>8.3639973858182906</v>
      </c>
      <c r="F3657">
        <v>50.536991943776897</v>
      </c>
    </row>
    <row r="3658" spans="1:6">
      <c r="A3658" t="s">
        <v>608</v>
      </c>
      <c r="B3658" t="s">
        <v>609</v>
      </c>
      <c r="C3658">
        <v>2006</v>
      </c>
      <c r="D3658">
        <v>0.892238656666693</v>
      </c>
      <c r="E3658">
        <v>7.9862267979356698</v>
      </c>
      <c r="F3658">
        <v>51.081743652434</v>
      </c>
    </row>
    <row r="3659" spans="1:6">
      <c r="A3659" t="s">
        <v>608</v>
      </c>
      <c r="B3659" t="s">
        <v>609</v>
      </c>
      <c r="C3659">
        <v>2007</v>
      </c>
      <c r="D3659">
        <v>0.79929518221150297</v>
      </c>
      <c r="E3659">
        <v>7.3122896611344803</v>
      </c>
      <c r="F3659">
        <v>49.164404174345499</v>
      </c>
    </row>
    <row r="3660" spans="1:6">
      <c r="A3660" t="s">
        <v>608</v>
      </c>
      <c r="B3660" t="s">
        <v>609</v>
      </c>
      <c r="C3660">
        <v>2008</v>
      </c>
      <c r="D3660">
        <v>0.78021808547078397</v>
      </c>
      <c r="E3660">
        <v>6.9090080391319297</v>
      </c>
      <c r="F3660">
        <v>49.519518872868801</v>
      </c>
    </row>
    <row r="3661" spans="1:6">
      <c r="A3661" t="s">
        <v>608</v>
      </c>
      <c r="B3661" t="s">
        <v>609</v>
      </c>
      <c r="C3661">
        <v>2009</v>
      </c>
      <c r="D3661">
        <v>0.75550103821743797</v>
      </c>
      <c r="E3661">
        <v>6.5058879440535398</v>
      </c>
      <c r="F3661">
        <v>49.222066430169498</v>
      </c>
    </row>
    <row r="3662" spans="1:6">
      <c r="A3662" t="s">
        <v>608</v>
      </c>
      <c r="B3662" t="s">
        <v>609</v>
      </c>
      <c r="C3662">
        <v>2010</v>
      </c>
      <c r="D3662">
        <v>0.73106957725451205</v>
      </c>
      <c r="E3662">
        <v>6.0332060779934196</v>
      </c>
      <c r="F3662">
        <v>47.664176987185598</v>
      </c>
    </row>
    <row r="3663" spans="1:6">
      <c r="A3663" t="s">
        <v>608</v>
      </c>
      <c r="B3663" t="s">
        <v>609</v>
      </c>
      <c r="C3663">
        <v>2011</v>
      </c>
      <c r="D3663">
        <v>0.72118474269934396</v>
      </c>
      <c r="E3663">
        <v>5.4692379417544403</v>
      </c>
      <c r="F3663">
        <v>46.785753274047003</v>
      </c>
    </row>
    <row r="3664" spans="1:6">
      <c r="A3664" t="s">
        <v>608</v>
      </c>
      <c r="B3664" t="s">
        <v>609</v>
      </c>
      <c r="C3664">
        <v>2012</v>
      </c>
      <c r="D3664">
        <v>0.74570696049652396</v>
      </c>
      <c r="E3664">
        <v>5.1350486700060998</v>
      </c>
      <c r="F3664">
        <v>47.659037564522599</v>
      </c>
    </row>
    <row r="3665" spans="1:6">
      <c r="A3665" t="s">
        <v>608</v>
      </c>
      <c r="B3665" t="s">
        <v>609</v>
      </c>
      <c r="C3665">
        <v>2013</v>
      </c>
      <c r="D3665">
        <v>0.75411272073953495</v>
      </c>
      <c r="E3665">
        <v>4.6179764897742901</v>
      </c>
      <c r="F3665">
        <v>46.8875621206818</v>
      </c>
    </row>
    <row r="3666" spans="1:6">
      <c r="A3666" t="s">
        <v>608</v>
      </c>
      <c r="B3666" t="s">
        <v>609</v>
      </c>
      <c r="C3666">
        <v>2014</v>
      </c>
      <c r="D3666">
        <v>0.77289375929488502</v>
      </c>
      <c r="E3666">
        <v>4.2461623456485498</v>
      </c>
      <c r="F3666">
        <v>46.9385734256185</v>
      </c>
    </row>
    <row r="3667" spans="1:6">
      <c r="A3667" t="s">
        <v>608</v>
      </c>
      <c r="B3667" t="s">
        <v>609</v>
      </c>
      <c r="C3667">
        <v>2015</v>
      </c>
      <c r="D3667">
        <v>0.77402458274504804</v>
      </c>
      <c r="E3667">
        <v>3.99197326067722</v>
      </c>
      <c r="F3667">
        <v>45.073070703748499</v>
      </c>
    </row>
    <row r="3668" spans="1:6">
      <c r="A3668" t="s">
        <v>608</v>
      </c>
      <c r="B3668" t="s">
        <v>609</v>
      </c>
      <c r="C3668">
        <v>2016</v>
      </c>
      <c r="D3668">
        <v>0.79229035515567503</v>
      </c>
      <c r="E3668">
        <v>3.73986328769307</v>
      </c>
      <c r="F3668">
        <v>44.778002227006297</v>
      </c>
    </row>
    <row r="3669" spans="1:6">
      <c r="A3669" t="s">
        <v>608</v>
      </c>
      <c r="B3669" t="s">
        <v>609</v>
      </c>
      <c r="C3669">
        <v>2017</v>
      </c>
      <c r="D3669">
        <v>0.79278521216785702</v>
      </c>
      <c r="E3669">
        <v>3.4262702766874602</v>
      </c>
      <c r="F3669">
        <v>44.603392251820701</v>
      </c>
    </row>
    <row r="3670" spans="1:6">
      <c r="A3670" t="s">
        <v>610</v>
      </c>
      <c r="B3670" t="s">
        <v>611</v>
      </c>
      <c r="C3670">
        <v>1990</v>
      </c>
      <c r="D3670">
        <v>5.2925417712404998</v>
      </c>
      <c r="E3670">
        <v>28.494587649310599</v>
      </c>
      <c r="F3670">
        <v>29.506246468080999</v>
      </c>
    </row>
    <row r="3671" spans="1:6">
      <c r="A3671" t="s">
        <v>610</v>
      </c>
      <c r="B3671" t="s">
        <v>611</v>
      </c>
      <c r="C3671">
        <v>1991</v>
      </c>
      <c r="D3671">
        <v>5.2919883560752901</v>
      </c>
      <c r="E3671">
        <v>27.032234768084599</v>
      </c>
      <c r="F3671">
        <v>30.055675556097601</v>
      </c>
    </row>
    <row r="3672" spans="1:6">
      <c r="A3672" t="s">
        <v>610</v>
      </c>
      <c r="B3672" t="s">
        <v>611</v>
      </c>
      <c r="C3672">
        <v>1992</v>
      </c>
      <c r="D3672">
        <v>5.3604954134659204</v>
      </c>
      <c r="E3672">
        <v>26.029752115176802</v>
      </c>
      <c r="F3672">
        <v>31.029600485324899</v>
      </c>
    </row>
    <row r="3673" spans="1:6">
      <c r="A3673" t="s">
        <v>610</v>
      </c>
      <c r="B3673" t="s">
        <v>611</v>
      </c>
      <c r="C3673">
        <v>1993</v>
      </c>
      <c r="D3673">
        <v>5.4688510055794604</v>
      </c>
      <c r="E3673">
        <v>24.972426321873201</v>
      </c>
      <c r="F3673">
        <v>32.021416711216197</v>
      </c>
    </row>
    <row r="3674" spans="1:6">
      <c r="A3674" t="s">
        <v>610</v>
      </c>
      <c r="B3674" t="s">
        <v>611</v>
      </c>
      <c r="C3674">
        <v>1994</v>
      </c>
      <c r="D3674">
        <v>5.4971251233919496</v>
      </c>
      <c r="E3674">
        <v>23.588559015056301</v>
      </c>
      <c r="F3674">
        <v>32.529969988897598</v>
      </c>
    </row>
    <row r="3675" spans="1:6">
      <c r="A3675" t="s">
        <v>610</v>
      </c>
      <c r="B3675" t="s">
        <v>611</v>
      </c>
      <c r="C3675">
        <v>1995</v>
      </c>
      <c r="D3675">
        <v>5.5443692756173002</v>
      </c>
      <c r="E3675">
        <v>22.504790336806899</v>
      </c>
      <c r="F3675">
        <v>33.0231293655999</v>
      </c>
    </row>
    <row r="3676" spans="1:6">
      <c r="A3676" t="s">
        <v>610</v>
      </c>
      <c r="B3676" t="s">
        <v>611</v>
      </c>
      <c r="C3676">
        <v>1996</v>
      </c>
      <c r="D3676">
        <v>5.4739985464964098</v>
      </c>
      <c r="E3676">
        <v>20.954746157791501</v>
      </c>
      <c r="F3676">
        <v>33.321914713984498</v>
      </c>
    </row>
    <row r="3677" spans="1:6">
      <c r="A3677" t="s">
        <v>610</v>
      </c>
      <c r="B3677" t="s">
        <v>611</v>
      </c>
      <c r="C3677">
        <v>1997</v>
      </c>
      <c r="D3677">
        <v>5.4889625185891697</v>
      </c>
      <c r="E3677">
        <v>19.655290065676699</v>
      </c>
      <c r="F3677">
        <v>34.048798326128903</v>
      </c>
    </row>
    <row r="3678" spans="1:6">
      <c r="A3678" t="s">
        <v>610</v>
      </c>
      <c r="B3678" t="s">
        <v>611</v>
      </c>
      <c r="C3678">
        <v>1998</v>
      </c>
      <c r="D3678">
        <v>5.5217374838500497</v>
      </c>
      <c r="E3678">
        <v>18.336649353180601</v>
      </c>
      <c r="F3678">
        <v>34.321573443933701</v>
      </c>
    </row>
    <row r="3679" spans="1:6">
      <c r="A3679" t="s">
        <v>610</v>
      </c>
      <c r="B3679" t="s">
        <v>611</v>
      </c>
      <c r="C3679">
        <v>1999</v>
      </c>
      <c r="D3679">
        <v>5.4069526656093503</v>
      </c>
      <c r="E3679">
        <v>16.864552139555499</v>
      </c>
      <c r="F3679">
        <v>33.854030967007397</v>
      </c>
    </row>
    <row r="3680" spans="1:6">
      <c r="A3680" t="s">
        <v>610</v>
      </c>
      <c r="B3680" t="s">
        <v>611</v>
      </c>
      <c r="C3680">
        <v>2000</v>
      </c>
      <c r="D3680">
        <v>5.1967761752090604</v>
      </c>
      <c r="E3680">
        <v>15.3750594357165</v>
      </c>
      <c r="F3680">
        <v>32.706321388551302</v>
      </c>
    </row>
    <row r="3681" spans="1:6">
      <c r="A3681" t="s">
        <v>610</v>
      </c>
      <c r="B3681" t="s">
        <v>611</v>
      </c>
      <c r="C3681">
        <v>2001</v>
      </c>
      <c r="D3681">
        <v>5.0773281174605396</v>
      </c>
      <c r="E3681">
        <v>14.413953932376</v>
      </c>
      <c r="F3681">
        <v>32.5437689633237</v>
      </c>
    </row>
    <row r="3682" spans="1:6">
      <c r="A3682" t="s">
        <v>610</v>
      </c>
      <c r="B3682" t="s">
        <v>611</v>
      </c>
      <c r="C3682">
        <v>2002</v>
      </c>
      <c r="D3682">
        <v>5.1120612738688198</v>
      </c>
      <c r="E3682">
        <v>14.0480597939488</v>
      </c>
      <c r="F3682">
        <v>33.226459140826201</v>
      </c>
    </row>
    <row r="3683" spans="1:6">
      <c r="A3683" t="s">
        <v>610</v>
      </c>
      <c r="B3683" t="s">
        <v>611</v>
      </c>
      <c r="C3683">
        <v>2003</v>
      </c>
      <c r="D3683">
        <v>5.1423891915951296</v>
      </c>
      <c r="E3683">
        <v>13.723429747292499</v>
      </c>
      <c r="F3683">
        <v>33.6098885650106</v>
      </c>
    </row>
    <row r="3684" spans="1:6">
      <c r="A3684" t="s">
        <v>610</v>
      </c>
      <c r="B3684" t="s">
        <v>611</v>
      </c>
      <c r="C3684">
        <v>2004</v>
      </c>
      <c r="D3684">
        <v>5.0142381253845896</v>
      </c>
      <c r="E3684">
        <v>13.0788393830895</v>
      </c>
      <c r="F3684">
        <v>32.7902801859805</v>
      </c>
    </row>
    <row r="3685" spans="1:6">
      <c r="A3685" t="s">
        <v>610</v>
      </c>
      <c r="B3685" t="s">
        <v>611</v>
      </c>
      <c r="C3685">
        <v>2005</v>
      </c>
      <c r="D3685">
        <v>5.0270253341683198</v>
      </c>
      <c r="E3685">
        <v>12.873199457814399</v>
      </c>
      <c r="F3685">
        <v>32.955237742528404</v>
      </c>
    </row>
    <row r="3686" spans="1:6">
      <c r="A3686" t="s">
        <v>610</v>
      </c>
      <c r="B3686" t="s">
        <v>611</v>
      </c>
      <c r="C3686">
        <v>2006</v>
      </c>
      <c r="D3686">
        <v>4.7645223332850097</v>
      </c>
      <c r="E3686">
        <v>12.170798431511599</v>
      </c>
      <c r="F3686">
        <v>32.054609062571998</v>
      </c>
    </row>
    <row r="3687" spans="1:6">
      <c r="A3687" t="s">
        <v>610</v>
      </c>
      <c r="B3687" t="s">
        <v>611</v>
      </c>
      <c r="C3687">
        <v>2007</v>
      </c>
      <c r="D3687">
        <v>4.6135197604384803</v>
      </c>
      <c r="E3687">
        <v>11.6812874886551</v>
      </c>
      <c r="F3687">
        <v>31.353793487838502</v>
      </c>
    </row>
    <row r="3688" spans="1:6">
      <c r="A3688" t="s">
        <v>610</v>
      </c>
      <c r="B3688" t="s">
        <v>611</v>
      </c>
      <c r="C3688">
        <v>2008</v>
      </c>
      <c r="D3688">
        <v>4.6874893339972497</v>
      </c>
      <c r="E3688">
        <v>11.868786000022199</v>
      </c>
      <c r="F3688">
        <v>32.325019494575997</v>
      </c>
    </row>
    <row r="3689" spans="1:6">
      <c r="A3689" t="s">
        <v>610</v>
      </c>
      <c r="B3689" t="s">
        <v>611</v>
      </c>
      <c r="C3689">
        <v>2009</v>
      </c>
      <c r="D3689">
        <v>4.7142484965998399</v>
      </c>
      <c r="E3689">
        <v>12.0738191054942</v>
      </c>
      <c r="F3689">
        <v>32.867095151333302</v>
      </c>
    </row>
    <row r="3690" spans="1:6">
      <c r="A3690" t="s">
        <v>610</v>
      </c>
      <c r="B3690" t="s">
        <v>611</v>
      </c>
      <c r="C3690">
        <v>2010</v>
      </c>
      <c r="D3690">
        <v>4.6477382559314098</v>
      </c>
      <c r="E3690">
        <v>11.901928287384701</v>
      </c>
      <c r="F3690">
        <v>32.388332184653997</v>
      </c>
    </row>
    <row r="3691" spans="1:6">
      <c r="A3691" t="s">
        <v>610</v>
      </c>
      <c r="B3691" t="s">
        <v>611</v>
      </c>
      <c r="C3691">
        <v>2011</v>
      </c>
      <c r="D3691">
        <v>4.5476089662166004</v>
      </c>
      <c r="E3691">
        <v>11.255577266544</v>
      </c>
      <c r="F3691">
        <v>32.608663371576597</v>
      </c>
    </row>
    <row r="3692" spans="1:6">
      <c r="A3692" t="s">
        <v>610</v>
      </c>
      <c r="B3692" t="s">
        <v>611</v>
      </c>
      <c r="C3692">
        <v>2012</v>
      </c>
      <c r="D3692">
        <v>4.4889495678344096</v>
      </c>
      <c r="E3692">
        <v>11.221951787101</v>
      </c>
      <c r="F3692">
        <v>31.773222583278901</v>
      </c>
    </row>
    <row r="3693" spans="1:6">
      <c r="A3693" t="s">
        <v>610</v>
      </c>
      <c r="B3693" t="s">
        <v>611</v>
      </c>
      <c r="C3693">
        <v>2013</v>
      </c>
      <c r="D3693">
        <v>4.5371095576821796</v>
      </c>
      <c r="E3693">
        <v>11.1798379126489</v>
      </c>
      <c r="F3693">
        <v>31.988662008025798</v>
      </c>
    </row>
    <row r="3694" spans="1:6">
      <c r="A3694" t="s">
        <v>610</v>
      </c>
      <c r="B3694" t="s">
        <v>611</v>
      </c>
      <c r="C3694">
        <v>2014</v>
      </c>
      <c r="D3694">
        <v>4.5042770320528502</v>
      </c>
      <c r="E3694">
        <v>11.4311755650712</v>
      </c>
      <c r="F3694">
        <v>31.078965135191702</v>
      </c>
    </row>
    <row r="3695" spans="1:6">
      <c r="A3695" t="s">
        <v>610</v>
      </c>
      <c r="B3695" t="s">
        <v>611</v>
      </c>
      <c r="C3695">
        <v>2015</v>
      </c>
      <c r="D3695">
        <v>4.4587987502761601</v>
      </c>
      <c r="E3695">
        <v>11.3286431609668</v>
      </c>
      <c r="F3695">
        <v>30.376903620326999</v>
      </c>
    </row>
    <row r="3696" spans="1:6">
      <c r="A3696" t="s">
        <v>610</v>
      </c>
      <c r="B3696" t="s">
        <v>611</v>
      </c>
      <c r="C3696">
        <v>2016</v>
      </c>
      <c r="D3696">
        <v>4.4788838317528299</v>
      </c>
      <c r="E3696">
        <v>11.277099905141499</v>
      </c>
      <c r="F3696">
        <v>29.987698727390601</v>
      </c>
    </row>
    <row r="3697" spans="1:6">
      <c r="A3697" t="s">
        <v>610</v>
      </c>
      <c r="B3697" t="s">
        <v>611</v>
      </c>
      <c r="C3697">
        <v>2017</v>
      </c>
      <c r="D3697">
        <v>4.4512577213651099</v>
      </c>
      <c r="E3697">
        <v>10.832114307587901</v>
      </c>
      <c r="F3697">
        <v>30.124273791906301</v>
      </c>
    </row>
    <row r="3698" spans="1:6">
      <c r="A3698" t="s">
        <v>1010</v>
      </c>
      <c r="B3698" t="s">
        <v>1011</v>
      </c>
      <c r="C3698">
        <v>1990</v>
      </c>
      <c r="D3698">
        <v>0.22835228425010601</v>
      </c>
      <c r="E3698">
        <v>119.74232213947499</v>
      </c>
      <c r="F3698">
        <v>23.785684944256101</v>
      </c>
    </row>
    <row r="3699" spans="1:6">
      <c r="A3699" t="s">
        <v>1010</v>
      </c>
      <c r="B3699" t="s">
        <v>1011</v>
      </c>
      <c r="C3699">
        <v>1991</v>
      </c>
      <c r="D3699">
        <v>0.23503133194181799</v>
      </c>
      <c r="E3699">
        <v>115.82808545983301</v>
      </c>
      <c r="F3699">
        <v>24.648074423863701</v>
      </c>
    </row>
    <row r="3700" spans="1:6">
      <c r="A3700" t="s">
        <v>1010</v>
      </c>
      <c r="B3700" t="s">
        <v>1011</v>
      </c>
      <c r="C3700">
        <v>1992</v>
      </c>
      <c r="D3700">
        <v>0.23992859288221799</v>
      </c>
      <c r="E3700">
        <v>112.39025870472901</v>
      </c>
      <c r="F3700">
        <v>25.205059119353599</v>
      </c>
    </row>
    <row r="3701" spans="1:6">
      <c r="A3701" t="s">
        <v>1010</v>
      </c>
      <c r="B3701" t="s">
        <v>1011</v>
      </c>
      <c r="C3701">
        <v>1993</v>
      </c>
      <c r="D3701">
        <v>0.242594211757758</v>
      </c>
      <c r="E3701">
        <v>108.346687304306</v>
      </c>
      <c r="F3701">
        <v>25.805611924255</v>
      </c>
    </row>
    <row r="3702" spans="1:6">
      <c r="A3702" t="s">
        <v>1010</v>
      </c>
      <c r="B3702" t="s">
        <v>1011</v>
      </c>
      <c r="C3702">
        <v>1994</v>
      </c>
      <c r="D3702">
        <v>0.243207117632074</v>
      </c>
      <c r="E3702">
        <v>104.87087889318001</v>
      </c>
      <c r="F3702">
        <v>26.25129602745</v>
      </c>
    </row>
    <row r="3703" spans="1:6">
      <c r="A3703" t="s">
        <v>1010</v>
      </c>
      <c r="B3703" t="s">
        <v>1011</v>
      </c>
      <c r="C3703">
        <v>1995</v>
      </c>
      <c r="D3703">
        <v>0.24126379144173901</v>
      </c>
      <c r="E3703">
        <v>101.346210547106</v>
      </c>
      <c r="F3703">
        <v>26.385769493512498</v>
      </c>
    </row>
    <row r="3704" spans="1:6">
      <c r="A3704" t="s">
        <v>1010</v>
      </c>
      <c r="B3704" t="s">
        <v>1011</v>
      </c>
      <c r="C3704">
        <v>1996</v>
      </c>
      <c r="D3704">
        <v>0.23720869097082301</v>
      </c>
      <c r="E3704">
        <v>98.978353065479098</v>
      </c>
      <c r="F3704">
        <v>27.207130545006599</v>
      </c>
    </row>
    <row r="3705" spans="1:6">
      <c r="A3705" t="s">
        <v>1010</v>
      </c>
      <c r="B3705" t="s">
        <v>1011</v>
      </c>
      <c r="C3705">
        <v>1997</v>
      </c>
      <c r="D3705">
        <v>0.23304304991788299</v>
      </c>
      <c r="E3705">
        <v>96.834888181754096</v>
      </c>
      <c r="F3705">
        <v>27.7791585950547</v>
      </c>
    </row>
    <row r="3706" spans="1:6">
      <c r="A3706" t="s">
        <v>1010</v>
      </c>
      <c r="B3706" t="s">
        <v>1011</v>
      </c>
      <c r="C3706">
        <v>1998</v>
      </c>
      <c r="D3706">
        <v>0.22815900708920001</v>
      </c>
      <c r="E3706">
        <v>94.461362032499494</v>
      </c>
      <c r="F3706">
        <v>28.269055575038799</v>
      </c>
    </row>
    <row r="3707" spans="1:6">
      <c r="A3707" t="s">
        <v>1010</v>
      </c>
      <c r="B3707" t="s">
        <v>1011</v>
      </c>
      <c r="C3707">
        <v>1999</v>
      </c>
      <c r="D3707">
        <v>0.22182481619859001</v>
      </c>
      <c r="E3707">
        <v>92.074044535414899</v>
      </c>
      <c r="F3707">
        <v>28.552404026451899</v>
      </c>
    </row>
    <row r="3708" spans="1:6">
      <c r="A3708" t="s">
        <v>1010</v>
      </c>
      <c r="B3708" t="s">
        <v>1011</v>
      </c>
      <c r="C3708">
        <v>2000</v>
      </c>
      <c r="D3708">
        <v>0.21407381677523701</v>
      </c>
      <c r="E3708">
        <v>88.891073847958594</v>
      </c>
      <c r="F3708">
        <v>28.8366761536684</v>
      </c>
    </row>
    <row r="3709" spans="1:6">
      <c r="A3709" t="s">
        <v>1010</v>
      </c>
      <c r="B3709" t="s">
        <v>1011</v>
      </c>
      <c r="C3709">
        <v>2001</v>
      </c>
      <c r="D3709">
        <v>0.20551071801123</v>
      </c>
      <c r="E3709">
        <v>87.113055370800296</v>
      </c>
      <c r="F3709">
        <v>29.559794847789199</v>
      </c>
    </row>
    <row r="3710" spans="1:6">
      <c r="A3710" t="s">
        <v>1010</v>
      </c>
      <c r="B3710" t="s">
        <v>1011</v>
      </c>
      <c r="C3710">
        <v>2002</v>
      </c>
      <c r="D3710">
        <v>0.195963260476198</v>
      </c>
      <c r="E3710">
        <v>85.190524882951493</v>
      </c>
      <c r="F3710">
        <v>30.112382539721001</v>
      </c>
    </row>
    <row r="3711" spans="1:6">
      <c r="A3711" t="s">
        <v>1010</v>
      </c>
      <c r="B3711" t="s">
        <v>1011</v>
      </c>
      <c r="C3711">
        <v>2003</v>
      </c>
      <c r="D3711">
        <v>0.18668565068302101</v>
      </c>
      <c r="E3711">
        <v>82.810639569003101</v>
      </c>
      <c r="F3711">
        <v>30.670728085007902</v>
      </c>
    </row>
    <row r="3712" spans="1:6">
      <c r="A3712" t="s">
        <v>1010</v>
      </c>
      <c r="B3712" t="s">
        <v>1011</v>
      </c>
      <c r="C3712">
        <v>2004</v>
      </c>
      <c r="D3712">
        <v>0.17975723962895199</v>
      </c>
      <c r="E3712">
        <v>81.462888819771393</v>
      </c>
      <c r="F3712">
        <v>30.947903237463599</v>
      </c>
    </row>
    <row r="3713" spans="1:6">
      <c r="A3713" t="s">
        <v>1010</v>
      </c>
      <c r="B3713" t="s">
        <v>1011</v>
      </c>
      <c r="C3713">
        <v>2005</v>
      </c>
      <c r="D3713">
        <v>0.17500831285554899</v>
      </c>
      <c r="E3713">
        <v>79.1791989228837</v>
      </c>
      <c r="F3713">
        <v>31.347528331875701</v>
      </c>
    </row>
    <row r="3714" spans="1:6">
      <c r="A3714" t="s">
        <v>1010</v>
      </c>
      <c r="B3714" t="s">
        <v>1011</v>
      </c>
      <c r="C3714">
        <v>2006</v>
      </c>
      <c r="D3714">
        <v>0.17656638815780401</v>
      </c>
      <c r="E3714">
        <v>77.5304058531175</v>
      </c>
      <c r="F3714">
        <v>32.166889358023099</v>
      </c>
    </row>
    <row r="3715" spans="1:6">
      <c r="A3715" t="s">
        <v>1010</v>
      </c>
      <c r="B3715" t="s">
        <v>1011</v>
      </c>
      <c r="C3715">
        <v>2007</v>
      </c>
      <c r="D3715">
        <v>0.183746474754137</v>
      </c>
      <c r="E3715">
        <v>75.510401570038795</v>
      </c>
      <c r="F3715">
        <v>32.849656241225397</v>
      </c>
    </row>
    <row r="3716" spans="1:6">
      <c r="A3716" t="s">
        <v>1010</v>
      </c>
      <c r="B3716" t="s">
        <v>1011</v>
      </c>
      <c r="C3716">
        <v>2008</v>
      </c>
      <c r="D3716">
        <v>0.19411441120152501</v>
      </c>
      <c r="E3716">
        <v>73.634746427028603</v>
      </c>
      <c r="F3716">
        <v>33.200138540562101</v>
      </c>
    </row>
    <row r="3717" spans="1:6">
      <c r="A3717" t="s">
        <v>1010</v>
      </c>
      <c r="B3717" t="s">
        <v>1011</v>
      </c>
      <c r="C3717">
        <v>2009</v>
      </c>
      <c r="D3717">
        <v>0.20504869656150501</v>
      </c>
      <c r="E3717">
        <v>71.605903145438504</v>
      </c>
      <c r="F3717">
        <v>33.3138211909585</v>
      </c>
    </row>
    <row r="3718" spans="1:6">
      <c r="A3718" t="s">
        <v>1010</v>
      </c>
      <c r="B3718" t="s">
        <v>1011</v>
      </c>
      <c r="C3718">
        <v>2010</v>
      </c>
      <c r="D3718">
        <v>0.21405759752839101</v>
      </c>
      <c r="E3718">
        <v>68.697969030537706</v>
      </c>
      <c r="F3718">
        <v>33.441685225990703</v>
      </c>
    </row>
    <row r="3719" spans="1:6">
      <c r="A3719" t="s">
        <v>1010</v>
      </c>
      <c r="B3719" t="s">
        <v>1011</v>
      </c>
      <c r="C3719">
        <v>2011</v>
      </c>
      <c r="D3719">
        <v>0.21966155133346099</v>
      </c>
      <c r="E3719">
        <v>66.910882726995396</v>
      </c>
      <c r="F3719">
        <v>33.964465211064301</v>
      </c>
    </row>
    <row r="3720" spans="1:6">
      <c r="A3720" t="s">
        <v>1010</v>
      </c>
      <c r="B3720" t="s">
        <v>1011</v>
      </c>
      <c r="C3720">
        <v>2012</v>
      </c>
      <c r="D3720">
        <v>0.22618469365048599</v>
      </c>
      <c r="E3720">
        <v>65.442774566925607</v>
      </c>
      <c r="F3720">
        <v>33.090214560204998</v>
      </c>
    </row>
    <row r="3721" spans="1:6">
      <c r="A3721" t="s">
        <v>1010</v>
      </c>
      <c r="B3721" t="s">
        <v>1011</v>
      </c>
      <c r="C3721">
        <v>2013</v>
      </c>
      <c r="D3721">
        <v>0.23333291827355501</v>
      </c>
      <c r="E3721">
        <v>63.577211535122501</v>
      </c>
      <c r="F3721">
        <v>33.186543663595401</v>
      </c>
    </row>
    <row r="3722" spans="1:6">
      <c r="A3722" t="s">
        <v>1010</v>
      </c>
      <c r="B3722" t="s">
        <v>1011</v>
      </c>
      <c r="C3722">
        <v>2014</v>
      </c>
      <c r="D3722">
        <v>0.24161426298539301</v>
      </c>
      <c r="E3722">
        <v>61.891848148795297</v>
      </c>
      <c r="F3722">
        <v>31.9359776529563</v>
      </c>
    </row>
    <row r="3723" spans="1:6">
      <c r="A3723" t="s">
        <v>1010</v>
      </c>
      <c r="B3723" t="s">
        <v>1011</v>
      </c>
      <c r="C3723">
        <v>2015</v>
      </c>
      <c r="D3723">
        <v>0.24978466433290999</v>
      </c>
      <c r="E3723">
        <v>60.535287733539697</v>
      </c>
      <c r="F3723">
        <v>32.1912967180821</v>
      </c>
    </row>
    <row r="3724" spans="1:6">
      <c r="A3724" t="s">
        <v>1010</v>
      </c>
      <c r="B3724" t="s">
        <v>1011</v>
      </c>
      <c r="C3724">
        <v>2016</v>
      </c>
      <c r="D3724">
        <v>0.25788257206924797</v>
      </c>
      <c r="E3724">
        <v>59.564197769588297</v>
      </c>
      <c r="F3724">
        <v>31.466474560416199</v>
      </c>
    </row>
    <row r="3725" spans="1:6">
      <c r="A3725" t="s">
        <v>1010</v>
      </c>
      <c r="B3725" t="s">
        <v>1011</v>
      </c>
      <c r="C3725">
        <v>2017</v>
      </c>
      <c r="D3725">
        <v>0.266785327745374</v>
      </c>
      <c r="E3725">
        <v>57.647693841868701</v>
      </c>
      <c r="F3725">
        <v>32.305456008516401</v>
      </c>
    </row>
    <row r="3726" spans="1:6">
      <c r="A3726" t="s">
        <v>1012</v>
      </c>
      <c r="C3726">
        <v>1990</v>
      </c>
      <c r="D3726">
        <v>16.747698435533501</v>
      </c>
      <c r="E3726">
        <v>83.1516848538853</v>
      </c>
      <c r="F3726">
        <v>42.480003686089397</v>
      </c>
    </row>
    <row r="3727" spans="1:6">
      <c r="A3727" t="s">
        <v>1012</v>
      </c>
      <c r="C3727">
        <v>1991</v>
      </c>
      <c r="D3727">
        <v>16.610800267483999</v>
      </c>
      <c r="E3727">
        <v>79.776142043245201</v>
      </c>
      <c r="F3727">
        <v>43.390001699609101</v>
      </c>
    </row>
    <row r="3728" spans="1:6">
      <c r="A3728" t="s">
        <v>1012</v>
      </c>
      <c r="C3728">
        <v>1992</v>
      </c>
      <c r="D3728">
        <v>16.3884048653923</v>
      </c>
      <c r="E3728">
        <v>76.550461463355703</v>
      </c>
      <c r="F3728">
        <v>44.087232824157098</v>
      </c>
    </row>
    <row r="3729" spans="1:6">
      <c r="A3729" t="s">
        <v>1012</v>
      </c>
      <c r="C3729">
        <v>1993</v>
      </c>
      <c r="D3729">
        <v>16.197195166155101</v>
      </c>
      <c r="E3729">
        <v>73.073792464345303</v>
      </c>
      <c r="F3729">
        <v>44.5728619330418</v>
      </c>
    </row>
    <row r="3730" spans="1:6">
      <c r="A3730" t="s">
        <v>1012</v>
      </c>
      <c r="C3730">
        <v>1994</v>
      </c>
      <c r="D3730">
        <v>15.9760744842278</v>
      </c>
      <c r="E3730">
        <v>69.637953421702505</v>
      </c>
      <c r="F3730">
        <v>44.967406972422999</v>
      </c>
    </row>
    <row r="3731" spans="1:6">
      <c r="A3731" t="s">
        <v>1012</v>
      </c>
      <c r="C3731">
        <v>1995</v>
      </c>
      <c r="D3731">
        <v>15.5613676650536</v>
      </c>
      <c r="E3731">
        <v>65.991496859868903</v>
      </c>
      <c r="F3731">
        <v>45.136900675112898</v>
      </c>
    </row>
    <row r="3732" spans="1:6">
      <c r="A3732" t="s">
        <v>1012</v>
      </c>
      <c r="C3732">
        <v>1996</v>
      </c>
      <c r="D3732">
        <v>15.2565214787987</v>
      </c>
      <c r="E3732">
        <v>62.771523203390103</v>
      </c>
      <c r="F3732">
        <v>45.9378046610518</v>
      </c>
    </row>
    <row r="3733" spans="1:6">
      <c r="A3733" t="s">
        <v>1012</v>
      </c>
      <c r="C3733">
        <v>1997</v>
      </c>
      <c r="D3733">
        <v>14.865405608886199</v>
      </c>
      <c r="E3733">
        <v>59.751889874070102</v>
      </c>
      <c r="F3733">
        <v>46.475274735105899</v>
      </c>
    </row>
    <row r="3734" spans="1:6">
      <c r="A3734" t="s">
        <v>1012</v>
      </c>
      <c r="C3734">
        <v>1998</v>
      </c>
      <c r="D3734">
        <v>14.5085519450832</v>
      </c>
      <c r="E3734">
        <v>56.792971503216798</v>
      </c>
      <c r="F3734">
        <v>46.756760705491402</v>
      </c>
    </row>
    <row r="3735" spans="1:6">
      <c r="A3735" t="s">
        <v>1012</v>
      </c>
      <c r="C3735">
        <v>1999</v>
      </c>
      <c r="D3735">
        <v>13.887418079897101</v>
      </c>
      <c r="E3735">
        <v>53.656259251764702</v>
      </c>
      <c r="F3735">
        <v>46.446052526595302</v>
      </c>
    </row>
    <row r="3736" spans="1:6">
      <c r="A3736" t="s">
        <v>1012</v>
      </c>
      <c r="C3736">
        <v>2000</v>
      </c>
      <c r="D3736">
        <v>13.4284923363813</v>
      </c>
      <c r="E3736">
        <v>51.223094074019201</v>
      </c>
      <c r="F3736">
        <v>46.5085168870785</v>
      </c>
    </row>
    <row r="3737" spans="1:6">
      <c r="A3737" t="s">
        <v>1012</v>
      </c>
      <c r="C3737">
        <v>2001</v>
      </c>
      <c r="D3737">
        <v>12.8886809535138</v>
      </c>
      <c r="E3737">
        <v>48.436626253536403</v>
      </c>
      <c r="F3737">
        <v>46.719797647695202</v>
      </c>
    </row>
    <row r="3738" spans="1:6">
      <c r="A3738" t="s">
        <v>1012</v>
      </c>
      <c r="C3738">
        <v>2002</v>
      </c>
      <c r="D3738">
        <v>12.472956762952901</v>
      </c>
      <c r="E3738">
        <v>46.257498498602999</v>
      </c>
      <c r="F3738">
        <v>47.230934245684701</v>
      </c>
    </row>
    <row r="3739" spans="1:6">
      <c r="A3739" t="s">
        <v>1012</v>
      </c>
      <c r="C3739">
        <v>2003</v>
      </c>
      <c r="D3739">
        <v>12.086662484119801</v>
      </c>
      <c r="E3739">
        <v>44.139021061012201</v>
      </c>
      <c r="F3739">
        <v>47.765685520657698</v>
      </c>
    </row>
    <row r="3740" spans="1:6">
      <c r="A3740" t="s">
        <v>1012</v>
      </c>
      <c r="C3740">
        <v>2004</v>
      </c>
      <c r="D3740">
        <v>11.5200385034357</v>
      </c>
      <c r="E3740">
        <v>41.653779499025198</v>
      </c>
      <c r="F3740">
        <v>47.582050171316702</v>
      </c>
    </row>
    <row r="3741" spans="1:6">
      <c r="A3741" t="s">
        <v>1012</v>
      </c>
      <c r="C3741">
        <v>2005</v>
      </c>
      <c r="D3741">
        <v>10.8821843033323</v>
      </c>
      <c r="E3741">
        <v>39.034219764185401</v>
      </c>
      <c r="F3741">
        <v>47.1718004596976</v>
      </c>
    </row>
    <row r="3742" spans="1:6">
      <c r="A3742" t="s">
        <v>1012</v>
      </c>
      <c r="C3742">
        <v>2006</v>
      </c>
      <c r="D3742">
        <v>10.083117278641099</v>
      </c>
      <c r="E3742">
        <v>35.9291014627618</v>
      </c>
      <c r="F3742">
        <v>46.549881971053097</v>
      </c>
    </row>
    <row r="3743" spans="1:6">
      <c r="A3743" t="s">
        <v>1012</v>
      </c>
      <c r="C3743">
        <v>2007</v>
      </c>
      <c r="D3743">
        <v>9.5847501319627906</v>
      </c>
      <c r="E3743">
        <v>33.540876546134101</v>
      </c>
      <c r="F3743">
        <v>46.542995683400903</v>
      </c>
    </row>
    <row r="3744" spans="1:6">
      <c r="A3744" t="s">
        <v>1012</v>
      </c>
      <c r="C3744">
        <v>2008</v>
      </c>
      <c r="D3744">
        <v>9.3336971801944095</v>
      </c>
      <c r="E3744">
        <v>31.848359165624199</v>
      </c>
      <c r="F3744">
        <v>47.328969327787298</v>
      </c>
    </row>
    <row r="3745" spans="1:6">
      <c r="A3745" t="s">
        <v>1012</v>
      </c>
      <c r="C3745">
        <v>2009</v>
      </c>
      <c r="D3745">
        <v>9.1690786297854494</v>
      </c>
      <c r="E3745">
        <v>30.291161774601601</v>
      </c>
      <c r="F3745">
        <v>48.099166197392996</v>
      </c>
    </row>
    <row r="3746" spans="1:6">
      <c r="A3746" t="s">
        <v>1012</v>
      </c>
      <c r="C3746">
        <v>2010</v>
      </c>
      <c r="D3746">
        <v>9.0055777463435902</v>
      </c>
      <c r="E3746">
        <v>28.681946838523501</v>
      </c>
      <c r="F3746">
        <v>48.769522873093202</v>
      </c>
    </row>
    <row r="3747" spans="1:6">
      <c r="A3747" t="s">
        <v>1012</v>
      </c>
      <c r="C3747">
        <v>2011</v>
      </c>
      <c r="D3747">
        <v>8.6281168610312502</v>
      </c>
      <c r="E3747">
        <v>26.835673036074802</v>
      </c>
      <c r="F3747">
        <v>48.932981248494599</v>
      </c>
    </row>
    <row r="3748" spans="1:6">
      <c r="A3748" t="s">
        <v>1012</v>
      </c>
      <c r="C3748">
        <v>2012</v>
      </c>
      <c r="D3748">
        <v>8.2068252539527204</v>
      </c>
      <c r="E3748">
        <v>25.505043024821799</v>
      </c>
      <c r="F3748">
        <v>47.121901460484601</v>
      </c>
    </row>
    <row r="3749" spans="1:6">
      <c r="A3749" t="s">
        <v>1012</v>
      </c>
      <c r="C3749">
        <v>2013</v>
      </c>
      <c r="D3749">
        <v>7.78572992344243</v>
      </c>
      <c r="E3749">
        <v>23.553303254028101</v>
      </c>
      <c r="F3749">
        <v>46.427844563453299</v>
      </c>
    </row>
    <row r="3750" spans="1:6">
      <c r="A3750" t="s">
        <v>1012</v>
      </c>
      <c r="C3750">
        <v>2014</v>
      </c>
      <c r="D3750">
        <v>7.6341734438939</v>
      </c>
      <c r="E3750">
        <v>22.316168822152701</v>
      </c>
      <c r="F3750">
        <v>45.499846065409898</v>
      </c>
    </row>
    <row r="3751" spans="1:6">
      <c r="A3751" t="s">
        <v>1012</v>
      </c>
      <c r="C3751">
        <v>2015</v>
      </c>
      <c r="D3751">
        <v>7.6029540940603901</v>
      </c>
      <c r="E3751">
        <v>21.417404028237499</v>
      </c>
      <c r="F3751">
        <v>45.344521435710099</v>
      </c>
    </row>
    <row r="3752" spans="1:6">
      <c r="A3752" t="s">
        <v>1012</v>
      </c>
      <c r="C3752">
        <v>2016</v>
      </c>
      <c r="D3752">
        <v>7.57666953719239</v>
      </c>
      <c r="E3752">
        <v>20.744829069102799</v>
      </c>
      <c r="F3752">
        <v>43.644302674477899</v>
      </c>
    </row>
    <row r="3753" spans="1:6">
      <c r="A3753" t="s">
        <v>1012</v>
      </c>
      <c r="C3753">
        <v>2017</v>
      </c>
      <c r="D3753">
        <v>7.6066602664759699</v>
      </c>
      <c r="E3753">
        <v>19.0026302523368</v>
      </c>
      <c r="F3753">
        <v>43.804112967517497</v>
      </c>
    </row>
    <row r="3754" spans="1:6">
      <c r="A3754" t="s">
        <v>616</v>
      </c>
      <c r="B3754" t="s">
        <v>617</v>
      </c>
      <c r="C3754">
        <v>1990</v>
      </c>
      <c r="D3754">
        <v>4.3912403173119401</v>
      </c>
      <c r="E3754">
        <v>55.936446441481699</v>
      </c>
      <c r="F3754">
        <v>42.605775794007101</v>
      </c>
    </row>
    <row r="3755" spans="1:6">
      <c r="A3755" t="s">
        <v>616</v>
      </c>
      <c r="B3755" t="s">
        <v>617</v>
      </c>
      <c r="C3755">
        <v>1991</v>
      </c>
      <c r="D3755">
        <v>4.3959626061540096</v>
      </c>
      <c r="E3755">
        <v>57.083123782559497</v>
      </c>
      <c r="F3755">
        <v>44.234799326129902</v>
      </c>
    </row>
    <row r="3756" spans="1:6">
      <c r="A3756" t="s">
        <v>616</v>
      </c>
      <c r="B3756" t="s">
        <v>617</v>
      </c>
      <c r="C3756">
        <v>1992</v>
      </c>
      <c r="D3756">
        <v>4.22163330481958</v>
      </c>
      <c r="E3756">
        <v>56.086486098163299</v>
      </c>
      <c r="F3756">
        <v>43.211988716740599</v>
      </c>
    </row>
    <row r="3757" spans="1:6">
      <c r="A3757" t="s">
        <v>616</v>
      </c>
      <c r="B3757" t="s">
        <v>617</v>
      </c>
      <c r="C3757">
        <v>1993</v>
      </c>
      <c r="D3757">
        <v>4.3159794427790796</v>
      </c>
      <c r="E3757">
        <v>58.375970792997499</v>
      </c>
      <c r="F3757">
        <v>45.122970024441798</v>
      </c>
    </row>
    <row r="3758" spans="1:6">
      <c r="A3758" t="s">
        <v>616</v>
      </c>
      <c r="B3758" t="s">
        <v>617</v>
      </c>
      <c r="C3758">
        <v>1994</v>
      </c>
      <c r="D3758">
        <v>4.6684542559180002</v>
      </c>
      <c r="E3758">
        <v>63.875434711309502</v>
      </c>
      <c r="F3758">
        <v>49.585698874309998</v>
      </c>
    </row>
    <row r="3759" spans="1:6">
      <c r="A3759" t="s">
        <v>616</v>
      </c>
      <c r="B3759" t="s">
        <v>617</v>
      </c>
      <c r="C3759">
        <v>1995</v>
      </c>
      <c r="D3759">
        <v>4.7084830922385699</v>
      </c>
      <c r="E3759">
        <v>65.448331542834794</v>
      </c>
      <c r="F3759">
        <v>50.771753068855098</v>
      </c>
    </row>
    <row r="3760" spans="1:6">
      <c r="A3760" t="s">
        <v>616</v>
      </c>
      <c r="B3760" t="s">
        <v>617</v>
      </c>
      <c r="C3760">
        <v>1996</v>
      </c>
      <c r="D3760">
        <v>4.3686795038072201</v>
      </c>
      <c r="E3760">
        <v>62.0293062793993</v>
      </c>
      <c r="F3760">
        <v>48.080753815557003</v>
      </c>
    </row>
    <row r="3761" spans="1:6">
      <c r="A3761" t="s">
        <v>616</v>
      </c>
      <c r="B3761" t="s">
        <v>617</v>
      </c>
      <c r="C3761">
        <v>1997</v>
      </c>
      <c r="D3761">
        <v>4.0114780652965196</v>
      </c>
      <c r="E3761">
        <v>56.5759254714077</v>
      </c>
      <c r="F3761">
        <v>44.244897802701502</v>
      </c>
    </row>
    <row r="3762" spans="1:6">
      <c r="A3762" t="s">
        <v>616</v>
      </c>
      <c r="B3762" t="s">
        <v>617</v>
      </c>
      <c r="C3762">
        <v>1998</v>
      </c>
      <c r="D3762">
        <v>3.8058546012655099</v>
      </c>
      <c r="E3762">
        <v>53.435606650816297</v>
      </c>
      <c r="F3762">
        <v>41.612615188029203</v>
      </c>
    </row>
    <row r="3763" spans="1:6">
      <c r="A3763" t="s">
        <v>616</v>
      </c>
      <c r="B3763" t="s">
        <v>617</v>
      </c>
      <c r="C3763">
        <v>1999</v>
      </c>
      <c r="D3763">
        <v>3.7766884002146002</v>
      </c>
      <c r="E3763">
        <v>52.774102172430403</v>
      </c>
      <c r="F3763">
        <v>41.347010308545499</v>
      </c>
    </row>
    <row r="3764" spans="1:6">
      <c r="A3764" t="s">
        <v>616</v>
      </c>
      <c r="B3764" t="s">
        <v>617</v>
      </c>
      <c r="C3764">
        <v>2000</v>
      </c>
      <c r="D3764">
        <v>3.74342898651041</v>
      </c>
      <c r="E3764">
        <v>52.1580243121984</v>
      </c>
      <c r="F3764">
        <v>41.386628481131197</v>
      </c>
    </row>
    <row r="3765" spans="1:6">
      <c r="A3765" t="s">
        <v>616</v>
      </c>
      <c r="B3765" t="s">
        <v>617</v>
      </c>
      <c r="C3765">
        <v>2001</v>
      </c>
      <c r="D3765">
        <v>3.6668023124813698</v>
      </c>
      <c r="E3765">
        <v>48.869453605241603</v>
      </c>
      <c r="F3765">
        <v>41.599208513381299</v>
      </c>
    </row>
    <row r="3766" spans="1:6">
      <c r="A3766" t="s">
        <v>616</v>
      </c>
      <c r="B3766" t="s">
        <v>617</v>
      </c>
      <c r="C3766">
        <v>2002</v>
      </c>
      <c r="D3766">
        <v>3.6723086155860001</v>
      </c>
      <c r="E3766">
        <v>45.525879629210401</v>
      </c>
      <c r="F3766">
        <v>42.217382847665299</v>
      </c>
    </row>
    <row r="3767" spans="1:6">
      <c r="A3767" t="s">
        <v>616</v>
      </c>
      <c r="B3767" t="s">
        <v>617</v>
      </c>
      <c r="C3767">
        <v>2003</v>
      </c>
      <c r="D3767">
        <v>3.6216575311877102</v>
      </c>
      <c r="E3767">
        <v>42.076118802751097</v>
      </c>
      <c r="F3767">
        <v>43.309774195462502</v>
      </c>
    </row>
    <row r="3768" spans="1:6">
      <c r="A3768" t="s">
        <v>616</v>
      </c>
      <c r="B3768" t="s">
        <v>617</v>
      </c>
      <c r="C3768">
        <v>2004</v>
      </c>
      <c r="D3768">
        <v>3.50450170242279</v>
      </c>
      <c r="E3768">
        <v>38.482866860204403</v>
      </c>
      <c r="F3768">
        <v>44.738781065626199</v>
      </c>
    </row>
    <row r="3769" spans="1:6">
      <c r="A3769" t="s">
        <v>616</v>
      </c>
      <c r="B3769" t="s">
        <v>617</v>
      </c>
      <c r="C3769">
        <v>2005</v>
      </c>
      <c r="D3769">
        <v>3.51177011708159</v>
      </c>
      <c r="E3769">
        <v>36.173754681669998</v>
      </c>
      <c r="F3769">
        <v>47.6547994296347</v>
      </c>
    </row>
    <row r="3770" spans="1:6">
      <c r="A3770" t="s">
        <v>616</v>
      </c>
      <c r="B3770" t="s">
        <v>617</v>
      </c>
      <c r="C3770">
        <v>2006</v>
      </c>
      <c r="D3770">
        <v>3.28978583336063</v>
      </c>
      <c r="E3770">
        <v>32.377800579105497</v>
      </c>
      <c r="F3770">
        <v>48.105317925191798</v>
      </c>
    </row>
    <row r="3771" spans="1:6">
      <c r="A3771" t="s">
        <v>616</v>
      </c>
      <c r="B3771" t="s">
        <v>617</v>
      </c>
      <c r="C3771">
        <v>2007</v>
      </c>
      <c r="D3771">
        <v>3.0573132935232499</v>
      </c>
      <c r="E3771">
        <v>28.284829695715299</v>
      </c>
      <c r="F3771">
        <v>48.181601180184799</v>
      </c>
    </row>
    <row r="3772" spans="1:6">
      <c r="A3772" t="s">
        <v>616</v>
      </c>
      <c r="B3772" t="s">
        <v>617</v>
      </c>
      <c r="C3772">
        <v>2008</v>
      </c>
      <c r="D3772">
        <v>2.8312874365268001</v>
      </c>
      <c r="E3772">
        <v>24.863155994997101</v>
      </c>
      <c r="F3772">
        <v>48.071767029053703</v>
      </c>
    </row>
    <row r="3773" spans="1:6">
      <c r="A3773" t="s">
        <v>616</v>
      </c>
      <c r="B3773" t="s">
        <v>617</v>
      </c>
      <c r="C3773">
        <v>2009</v>
      </c>
      <c r="D3773">
        <v>2.71511285578601</v>
      </c>
      <c r="E3773">
        <v>22.446466917889001</v>
      </c>
      <c r="F3773">
        <v>49.287029933728803</v>
      </c>
    </row>
    <row r="3774" spans="1:6">
      <c r="A3774" t="s">
        <v>616</v>
      </c>
      <c r="B3774" t="s">
        <v>617</v>
      </c>
      <c r="C3774">
        <v>2010</v>
      </c>
      <c r="D3774">
        <v>2.5890627142837501</v>
      </c>
      <c r="E3774">
        <v>20.005360166031</v>
      </c>
      <c r="F3774">
        <v>49.943875420152203</v>
      </c>
    </row>
    <row r="3775" spans="1:6">
      <c r="A3775" t="s">
        <v>616</v>
      </c>
      <c r="B3775" t="s">
        <v>617</v>
      </c>
      <c r="C3775">
        <v>2011</v>
      </c>
      <c r="D3775">
        <v>2.2384140128523198</v>
      </c>
      <c r="E3775">
        <v>16.194653385897201</v>
      </c>
      <c r="F3775">
        <v>47.7140694829084</v>
      </c>
    </row>
    <row r="3776" spans="1:6">
      <c r="A3776" t="s">
        <v>616</v>
      </c>
      <c r="B3776" t="s">
        <v>617</v>
      </c>
      <c r="C3776">
        <v>2012</v>
      </c>
      <c r="D3776">
        <v>1.98912416920735</v>
      </c>
      <c r="E3776">
        <v>14.4261068857627</v>
      </c>
      <c r="F3776">
        <v>44.339618200190003</v>
      </c>
    </row>
    <row r="3777" spans="1:6">
      <c r="A3777" t="s">
        <v>616</v>
      </c>
      <c r="B3777" t="s">
        <v>617</v>
      </c>
      <c r="C3777">
        <v>2013</v>
      </c>
      <c r="D3777">
        <v>1.7965167770508701</v>
      </c>
      <c r="E3777">
        <v>12.9148731349421</v>
      </c>
      <c r="F3777">
        <v>41.648896862128701</v>
      </c>
    </row>
    <row r="3778" spans="1:6">
      <c r="A3778" t="s">
        <v>616</v>
      </c>
      <c r="B3778" t="s">
        <v>617</v>
      </c>
      <c r="C3778">
        <v>2014</v>
      </c>
      <c r="D3778">
        <v>1.7124207436588901</v>
      </c>
      <c r="E3778">
        <v>12.477880174145699</v>
      </c>
      <c r="F3778">
        <v>41.685311181858303</v>
      </c>
    </row>
    <row r="3779" spans="1:6">
      <c r="A3779" t="s">
        <v>616</v>
      </c>
      <c r="B3779" t="s">
        <v>617</v>
      </c>
      <c r="C3779">
        <v>2015</v>
      </c>
      <c r="D3779">
        <v>1.6784344588837701</v>
      </c>
      <c r="E3779">
        <v>11.5820919681122</v>
      </c>
      <c r="F3779">
        <v>42.9221563865894</v>
      </c>
    </row>
    <row r="3780" spans="1:6">
      <c r="A3780" t="s">
        <v>616</v>
      </c>
      <c r="B3780" t="s">
        <v>617</v>
      </c>
      <c r="C3780">
        <v>2016</v>
      </c>
      <c r="D3780">
        <v>1.5793697369164701</v>
      </c>
      <c r="E3780">
        <v>10.2823182877036</v>
      </c>
      <c r="F3780">
        <v>40.1576924839786</v>
      </c>
    </row>
    <row r="3781" spans="1:6">
      <c r="A3781" t="s">
        <v>616</v>
      </c>
      <c r="B3781" t="s">
        <v>617</v>
      </c>
      <c r="C3781">
        <v>2017</v>
      </c>
      <c r="D3781">
        <v>1.5914868731545899</v>
      </c>
      <c r="E3781">
        <v>9.4204386365924009</v>
      </c>
      <c r="F3781">
        <v>39.171503250530698</v>
      </c>
    </row>
    <row r="3782" spans="1:6">
      <c r="A3782" t="s">
        <v>618</v>
      </c>
      <c r="B3782" t="s">
        <v>619</v>
      </c>
      <c r="C3782">
        <v>1990</v>
      </c>
      <c r="D3782">
        <v>4.0459642677690102</v>
      </c>
      <c r="E3782">
        <v>109.7812875921</v>
      </c>
      <c r="F3782">
        <v>56.042595609002198</v>
      </c>
    </row>
    <row r="3783" spans="1:6">
      <c r="A3783" t="s">
        <v>618</v>
      </c>
      <c r="B3783" t="s">
        <v>619</v>
      </c>
      <c r="C3783">
        <v>1991</v>
      </c>
      <c r="D3783">
        <v>4.1304852502053899</v>
      </c>
      <c r="E3783">
        <v>108.26028716823799</v>
      </c>
      <c r="F3783">
        <v>57.149109316606797</v>
      </c>
    </row>
    <row r="3784" spans="1:6">
      <c r="A3784" t="s">
        <v>618</v>
      </c>
      <c r="B3784" t="s">
        <v>619</v>
      </c>
      <c r="C3784">
        <v>1992</v>
      </c>
      <c r="D3784">
        <v>4.1064410572446199</v>
      </c>
      <c r="E3784">
        <v>105.753633487561</v>
      </c>
      <c r="F3784">
        <v>57.375449758679302</v>
      </c>
    </row>
    <row r="3785" spans="1:6">
      <c r="A3785" t="s">
        <v>618</v>
      </c>
      <c r="B3785" t="s">
        <v>619</v>
      </c>
      <c r="C3785">
        <v>1993</v>
      </c>
      <c r="D3785">
        <v>4.17085264746148</v>
      </c>
      <c r="E3785">
        <v>105.21458878875499</v>
      </c>
      <c r="F3785">
        <v>58.472233676972699</v>
      </c>
    </row>
    <row r="3786" spans="1:6">
      <c r="A3786" t="s">
        <v>618</v>
      </c>
      <c r="B3786" t="s">
        <v>619</v>
      </c>
      <c r="C3786">
        <v>1994</v>
      </c>
      <c r="D3786">
        <v>4.3075896122851596</v>
      </c>
      <c r="E3786">
        <v>106.48286801584</v>
      </c>
      <c r="F3786">
        <v>60.070540874054899</v>
      </c>
    </row>
    <row r="3787" spans="1:6">
      <c r="A3787" t="s">
        <v>618</v>
      </c>
      <c r="B3787" t="s">
        <v>619</v>
      </c>
      <c r="C3787">
        <v>1995</v>
      </c>
      <c r="D3787">
        <v>4.5178789919350697</v>
      </c>
      <c r="E3787">
        <v>109.32419281907799</v>
      </c>
      <c r="F3787">
        <v>62.587640073832198</v>
      </c>
    </row>
    <row r="3788" spans="1:6">
      <c r="A3788" t="s">
        <v>618</v>
      </c>
      <c r="B3788" t="s">
        <v>619</v>
      </c>
      <c r="C3788">
        <v>1996</v>
      </c>
      <c r="D3788">
        <v>4.5706830964534202</v>
      </c>
      <c r="E3788">
        <v>109.131744370248</v>
      </c>
      <c r="F3788">
        <v>65.103530723114403</v>
      </c>
    </row>
    <row r="3789" spans="1:6">
      <c r="A3789" t="s">
        <v>618</v>
      </c>
      <c r="B3789" t="s">
        <v>619</v>
      </c>
      <c r="C3789">
        <v>1997</v>
      </c>
      <c r="D3789">
        <v>4.53197882316777</v>
      </c>
      <c r="E3789">
        <v>108.039018870533</v>
      </c>
      <c r="F3789">
        <v>66.612048630742507</v>
      </c>
    </row>
    <row r="3790" spans="1:6">
      <c r="A3790" t="s">
        <v>618</v>
      </c>
      <c r="B3790" t="s">
        <v>619</v>
      </c>
      <c r="C3790">
        <v>1998</v>
      </c>
      <c r="D3790">
        <v>4.4058826867603802</v>
      </c>
      <c r="E3790">
        <v>104.757600095416</v>
      </c>
      <c r="F3790">
        <v>66.782545970770897</v>
      </c>
    </row>
    <row r="3791" spans="1:6">
      <c r="A3791" t="s">
        <v>618</v>
      </c>
      <c r="B3791" t="s">
        <v>619</v>
      </c>
      <c r="C3791">
        <v>1999</v>
      </c>
      <c r="D3791">
        <v>4.2332370056117199</v>
      </c>
      <c r="E3791">
        <v>100.80257848781299</v>
      </c>
      <c r="F3791">
        <v>66.784134325547498</v>
      </c>
    </row>
    <row r="3792" spans="1:6">
      <c r="A3792" t="s">
        <v>618</v>
      </c>
      <c r="B3792" t="s">
        <v>619</v>
      </c>
      <c r="C3792">
        <v>2000</v>
      </c>
      <c r="D3792">
        <v>3.9439700983200101</v>
      </c>
      <c r="E3792">
        <v>96.1947291778731</v>
      </c>
      <c r="F3792">
        <v>64.809803279129</v>
      </c>
    </row>
    <row r="3793" spans="1:6">
      <c r="A3793" t="s">
        <v>618</v>
      </c>
      <c r="B3793" t="s">
        <v>619</v>
      </c>
      <c r="C3793">
        <v>2001</v>
      </c>
      <c r="D3793">
        <v>3.6590068023231299</v>
      </c>
      <c r="E3793">
        <v>90.784859266962201</v>
      </c>
      <c r="F3793">
        <v>64.457757393876093</v>
      </c>
    </row>
    <row r="3794" spans="1:6">
      <c r="A3794" t="s">
        <v>618</v>
      </c>
      <c r="B3794" t="s">
        <v>619</v>
      </c>
      <c r="C3794">
        <v>2002</v>
      </c>
      <c r="D3794">
        <v>3.4405677618631101</v>
      </c>
      <c r="E3794">
        <v>86.389647434118302</v>
      </c>
      <c r="F3794">
        <v>64.158412290177296</v>
      </c>
    </row>
    <row r="3795" spans="1:6">
      <c r="A3795" t="s">
        <v>618</v>
      </c>
      <c r="B3795" t="s">
        <v>619</v>
      </c>
      <c r="C3795">
        <v>2003</v>
      </c>
      <c r="D3795">
        <v>3.1937934175748701</v>
      </c>
      <c r="E3795">
        <v>81.751195208808994</v>
      </c>
      <c r="F3795">
        <v>62.849260103650103</v>
      </c>
    </row>
    <row r="3796" spans="1:6">
      <c r="A3796" t="s">
        <v>618</v>
      </c>
      <c r="B3796" t="s">
        <v>619</v>
      </c>
      <c r="C3796">
        <v>2004</v>
      </c>
      <c r="D3796">
        <v>2.9693123655132299</v>
      </c>
      <c r="E3796">
        <v>77.609770018395196</v>
      </c>
      <c r="F3796">
        <v>61.250020118320499</v>
      </c>
    </row>
    <row r="3797" spans="1:6">
      <c r="A3797" t="s">
        <v>618</v>
      </c>
      <c r="B3797" t="s">
        <v>619</v>
      </c>
      <c r="C3797">
        <v>2005</v>
      </c>
      <c r="D3797">
        <v>2.85409351425904</v>
      </c>
      <c r="E3797">
        <v>74.461406030128899</v>
      </c>
      <c r="F3797">
        <v>60.290258185368799</v>
      </c>
    </row>
    <row r="3798" spans="1:6">
      <c r="A3798" t="s">
        <v>618</v>
      </c>
      <c r="B3798" t="s">
        <v>619</v>
      </c>
      <c r="C3798">
        <v>2006</v>
      </c>
      <c r="D3798">
        <v>2.6925548739353</v>
      </c>
      <c r="E3798">
        <v>68.280383105198695</v>
      </c>
      <c r="F3798">
        <v>59.223813279698099</v>
      </c>
    </row>
    <row r="3799" spans="1:6">
      <c r="A3799" t="s">
        <v>618</v>
      </c>
      <c r="B3799" t="s">
        <v>619</v>
      </c>
      <c r="C3799">
        <v>2007</v>
      </c>
      <c r="D3799">
        <v>2.5236827771970498</v>
      </c>
      <c r="E3799">
        <v>62.104318123804603</v>
      </c>
      <c r="F3799">
        <v>57.682609270515101</v>
      </c>
    </row>
    <row r="3800" spans="1:6">
      <c r="A3800" t="s">
        <v>618</v>
      </c>
      <c r="B3800" t="s">
        <v>619</v>
      </c>
      <c r="C3800">
        <v>2008</v>
      </c>
      <c r="D3800">
        <v>2.4582183105759099</v>
      </c>
      <c r="E3800">
        <v>58.155133456493303</v>
      </c>
      <c r="F3800">
        <v>57.5444903093018</v>
      </c>
    </row>
    <row r="3801" spans="1:6">
      <c r="A3801" t="s">
        <v>618</v>
      </c>
      <c r="B3801" t="s">
        <v>619</v>
      </c>
      <c r="C3801">
        <v>2009</v>
      </c>
      <c r="D3801">
        <v>2.4545233479375299</v>
      </c>
      <c r="E3801">
        <v>56.089451690550597</v>
      </c>
      <c r="F3801">
        <v>58.720584616054197</v>
      </c>
    </row>
    <row r="3802" spans="1:6">
      <c r="A3802" t="s">
        <v>618</v>
      </c>
      <c r="B3802" t="s">
        <v>619</v>
      </c>
      <c r="C3802">
        <v>2010</v>
      </c>
      <c r="D3802">
        <v>2.3164652161172201</v>
      </c>
      <c r="E3802">
        <v>51.857551350050699</v>
      </c>
      <c r="F3802">
        <v>56.995137061856497</v>
      </c>
    </row>
    <row r="3803" spans="1:6">
      <c r="A3803" t="s">
        <v>618</v>
      </c>
      <c r="B3803" t="s">
        <v>619</v>
      </c>
      <c r="C3803">
        <v>2011</v>
      </c>
      <c r="D3803">
        <v>2.20508235399799</v>
      </c>
      <c r="E3803">
        <v>47.382842066633799</v>
      </c>
      <c r="F3803">
        <v>56.089922723127202</v>
      </c>
    </row>
    <row r="3804" spans="1:6">
      <c r="A3804" t="s">
        <v>618</v>
      </c>
      <c r="B3804" t="s">
        <v>619</v>
      </c>
      <c r="C3804">
        <v>2012</v>
      </c>
      <c r="D3804">
        <v>2.0757566197616701</v>
      </c>
      <c r="E3804">
        <v>44.129236110839798</v>
      </c>
      <c r="F3804">
        <v>51.772084696987498</v>
      </c>
    </row>
    <row r="3805" spans="1:6">
      <c r="A3805" t="s">
        <v>618</v>
      </c>
      <c r="B3805" t="s">
        <v>619</v>
      </c>
      <c r="C3805">
        <v>2013</v>
      </c>
      <c r="D3805">
        <v>1.96891117049029</v>
      </c>
      <c r="E3805">
        <v>40.750411028793302</v>
      </c>
      <c r="F3805">
        <v>49.725306113921</v>
      </c>
    </row>
    <row r="3806" spans="1:6">
      <c r="A3806" t="s">
        <v>618</v>
      </c>
      <c r="B3806" t="s">
        <v>619</v>
      </c>
      <c r="C3806">
        <v>2014</v>
      </c>
      <c r="D3806">
        <v>1.89620034229729</v>
      </c>
      <c r="E3806">
        <v>38.702030597438501</v>
      </c>
      <c r="F3806">
        <v>46.2925690288426</v>
      </c>
    </row>
    <row r="3807" spans="1:6">
      <c r="A3807" t="s">
        <v>618</v>
      </c>
      <c r="B3807" t="s">
        <v>619</v>
      </c>
      <c r="C3807">
        <v>2015</v>
      </c>
      <c r="D3807">
        <v>1.85670741138879</v>
      </c>
      <c r="E3807">
        <v>35.874652051730898</v>
      </c>
      <c r="F3807">
        <v>47.627030491496498</v>
      </c>
    </row>
    <row r="3808" spans="1:6">
      <c r="A3808" t="s">
        <v>618</v>
      </c>
      <c r="B3808" t="s">
        <v>619</v>
      </c>
      <c r="C3808">
        <v>2016</v>
      </c>
      <c r="D3808">
        <v>1.8477253964598299</v>
      </c>
      <c r="E3808">
        <v>35.6177967083566</v>
      </c>
      <c r="F3808">
        <v>44.492915124387999</v>
      </c>
    </row>
    <row r="3809" spans="1:6">
      <c r="A3809" t="s">
        <v>618</v>
      </c>
      <c r="B3809" t="s">
        <v>619</v>
      </c>
      <c r="C3809">
        <v>2017</v>
      </c>
      <c r="D3809">
        <v>1.8375180915273901</v>
      </c>
      <c r="E3809">
        <v>34.280808680448096</v>
      </c>
      <c r="F3809">
        <v>46.078598447629503</v>
      </c>
    </row>
    <row r="3810" spans="1:6">
      <c r="A3810" t="s">
        <v>1013</v>
      </c>
      <c r="B3810" t="s">
        <v>1014</v>
      </c>
      <c r="C3810">
        <v>1990</v>
      </c>
      <c r="D3810">
        <v>1.21233367440416</v>
      </c>
      <c r="E3810">
        <v>26.839061973457401</v>
      </c>
      <c r="F3810">
        <v>34.126485160707503</v>
      </c>
    </row>
    <row r="3811" spans="1:6">
      <c r="A3811" t="s">
        <v>1013</v>
      </c>
      <c r="B3811" t="s">
        <v>1014</v>
      </c>
      <c r="C3811">
        <v>1991</v>
      </c>
      <c r="D3811">
        <v>1.1793850084120601</v>
      </c>
      <c r="E3811">
        <v>25.7662094791825</v>
      </c>
      <c r="F3811">
        <v>33.673091183269896</v>
      </c>
    </row>
    <row r="3812" spans="1:6">
      <c r="A3812" t="s">
        <v>1013</v>
      </c>
      <c r="B3812" t="s">
        <v>1014</v>
      </c>
      <c r="C3812">
        <v>1992</v>
      </c>
      <c r="D3812">
        <v>1.1775144476921799</v>
      </c>
      <c r="E3812">
        <v>25.666367781818298</v>
      </c>
      <c r="F3812">
        <v>33.683459418282098</v>
      </c>
    </row>
    <row r="3813" spans="1:6">
      <c r="A3813" t="s">
        <v>1013</v>
      </c>
      <c r="B3813" t="s">
        <v>1014</v>
      </c>
      <c r="C3813">
        <v>1993</v>
      </c>
      <c r="D3813">
        <v>1.18185222076024</v>
      </c>
      <c r="E3813">
        <v>25.6958204087368</v>
      </c>
      <c r="F3813">
        <v>34.049002776787603</v>
      </c>
    </row>
    <row r="3814" spans="1:6">
      <c r="A3814" t="s">
        <v>1013</v>
      </c>
      <c r="B3814" t="s">
        <v>1014</v>
      </c>
      <c r="C3814">
        <v>1994</v>
      </c>
      <c r="D3814">
        <v>1.17802200886696</v>
      </c>
      <c r="E3814">
        <v>25.952240842319199</v>
      </c>
      <c r="F3814">
        <v>34.174865969063397</v>
      </c>
    </row>
    <row r="3815" spans="1:6">
      <c r="A3815" t="s">
        <v>1013</v>
      </c>
      <c r="B3815" t="s">
        <v>1014</v>
      </c>
      <c r="C3815">
        <v>1995</v>
      </c>
      <c r="D3815">
        <v>1.1870047411744999</v>
      </c>
      <c r="E3815">
        <v>26.1323606317913</v>
      </c>
      <c r="F3815">
        <v>34.408272322683999</v>
      </c>
    </row>
    <row r="3816" spans="1:6">
      <c r="A3816" t="s">
        <v>1013</v>
      </c>
      <c r="B3816" t="s">
        <v>1014</v>
      </c>
      <c r="C3816">
        <v>1996</v>
      </c>
      <c r="D3816">
        <v>1.20522008788845</v>
      </c>
      <c r="E3816">
        <v>26.2229161850648</v>
      </c>
      <c r="F3816">
        <v>35.052532054596703</v>
      </c>
    </row>
    <row r="3817" spans="1:6">
      <c r="A3817" t="s">
        <v>1013</v>
      </c>
      <c r="B3817" t="s">
        <v>1014</v>
      </c>
      <c r="C3817">
        <v>1997</v>
      </c>
      <c r="D3817">
        <v>1.23186395733373</v>
      </c>
      <c r="E3817">
        <v>26.613912999020201</v>
      </c>
      <c r="F3817">
        <v>35.8693972538289</v>
      </c>
    </row>
    <row r="3818" spans="1:6">
      <c r="A3818" t="s">
        <v>1013</v>
      </c>
      <c r="B3818" t="s">
        <v>1014</v>
      </c>
      <c r="C3818">
        <v>1998</v>
      </c>
      <c r="D3818">
        <v>1.2242412619728</v>
      </c>
      <c r="E3818">
        <v>26.140292706274</v>
      </c>
      <c r="F3818">
        <v>36.321667594093498</v>
      </c>
    </row>
    <row r="3819" spans="1:6">
      <c r="A3819" t="s">
        <v>1013</v>
      </c>
      <c r="B3819" t="s">
        <v>1014</v>
      </c>
      <c r="C3819">
        <v>1999</v>
      </c>
      <c r="D3819">
        <v>1.2026607373592899</v>
      </c>
      <c r="E3819">
        <v>25.722809116876199</v>
      </c>
      <c r="F3819">
        <v>36.099186105216603</v>
      </c>
    </row>
    <row r="3820" spans="1:6">
      <c r="A3820" t="s">
        <v>1013</v>
      </c>
      <c r="B3820" t="s">
        <v>1014</v>
      </c>
      <c r="C3820">
        <v>2000</v>
      </c>
      <c r="D3820">
        <v>1.1757086762383799</v>
      </c>
      <c r="E3820">
        <v>24.884814864051101</v>
      </c>
      <c r="F3820">
        <v>35.718847360165903</v>
      </c>
    </row>
    <row r="3821" spans="1:6">
      <c r="A3821" t="s">
        <v>1013</v>
      </c>
      <c r="B3821" t="s">
        <v>1014</v>
      </c>
      <c r="C3821">
        <v>2001</v>
      </c>
      <c r="D3821">
        <v>1.1423473527266801</v>
      </c>
      <c r="E3821">
        <v>24.0822853140943</v>
      </c>
      <c r="F3821">
        <v>35.528521751512102</v>
      </c>
    </row>
    <row r="3822" spans="1:6">
      <c r="A3822" t="s">
        <v>1013</v>
      </c>
      <c r="B3822" t="s">
        <v>1014</v>
      </c>
      <c r="C3822">
        <v>2002</v>
      </c>
      <c r="D3822">
        <v>1.1167908248746099</v>
      </c>
      <c r="E3822">
        <v>23.254175822387001</v>
      </c>
      <c r="F3822">
        <v>35.531873234361001</v>
      </c>
    </row>
    <row r="3823" spans="1:6">
      <c r="A3823" t="s">
        <v>1013</v>
      </c>
      <c r="B3823" t="s">
        <v>1014</v>
      </c>
      <c r="C3823">
        <v>2003</v>
      </c>
      <c r="D3823">
        <v>1.1039605701099899</v>
      </c>
      <c r="E3823">
        <v>22.651348919147399</v>
      </c>
      <c r="F3823">
        <v>35.832137353607003</v>
      </c>
    </row>
    <row r="3824" spans="1:6">
      <c r="A3824" t="s">
        <v>1013</v>
      </c>
      <c r="B3824" t="s">
        <v>1014</v>
      </c>
      <c r="C3824">
        <v>2004</v>
      </c>
      <c r="D3824">
        <v>1.08050126115201</v>
      </c>
      <c r="E3824">
        <v>22.196239558430801</v>
      </c>
      <c r="F3824">
        <v>35.705370513818998</v>
      </c>
    </row>
    <row r="3825" spans="1:6">
      <c r="A3825" t="s">
        <v>1013</v>
      </c>
      <c r="B3825" t="s">
        <v>1014</v>
      </c>
      <c r="C3825">
        <v>2005</v>
      </c>
      <c r="D3825">
        <v>1.0730990156356599</v>
      </c>
      <c r="E3825">
        <v>21.775108832008002</v>
      </c>
      <c r="F3825">
        <v>36.108845500079703</v>
      </c>
    </row>
    <row r="3826" spans="1:6">
      <c r="A3826" t="s">
        <v>1013</v>
      </c>
      <c r="B3826" t="s">
        <v>1014</v>
      </c>
      <c r="C3826">
        <v>2006</v>
      </c>
      <c r="D3826">
        <v>1.0556473865921701</v>
      </c>
      <c r="E3826">
        <v>21.281382495214999</v>
      </c>
      <c r="F3826">
        <v>35.9777371862669</v>
      </c>
    </row>
    <row r="3827" spans="1:6">
      <c r="A3827" t="s">
        <v>1013</v>
      </c>
      <c r="B3827" t="s">
        <v>1014</v>
      </c>
      <c r="C3827">
        <v>2007</v>
      </c>
      <c r="D3827">
        <v>1.0279597643946701</v>
      </c>
      <c r="E3827">
        <v>20.372096228490701</v>
      </c>
      <c r="F3827">
        <v>35.282676790676597</v>
      </c>
    </row>
    <row r="3828" spans="1:6">
      <c r="A3828" t="s">
        <v>1013</v>
      </c>
      <c r="B3828" t="s">
        <v>1014</v>
      </c>
      <c r="C3828">
        <v>2008</v>
      </c>
      <c r="D3828">
        <v>1.0049306788840799</v>
      </c>
      <c r="E3828">
        <v>19.653253852632002</v>
      </c>
      <c r="F3828">
        <v>34.479324135880503</v>
      </c>
    </row>
    <row r="3829" spans="1:6">
      <c r="A3829" t="s">
        <v>1013</v>
      </c>
      <c r="B3829" t="s">
        <v>1014</v>
      </c>
      <c r="C3829">
        <v>2009</v>
      </c>
      <c r="D3829">
        <v>0.96150504640008305</v>
      </c>
      <c r="E3829">
        <v>18.6010618144322</v>
      </c>
      <c r="F3829">
        <v>33.315490885621898</v>
      </c>
    </row>
    <row r="3830" spans="1:6">
      <c r="A3830" t="s">
        <v>1013</v>
      </c>
      <c r="B3830" t="s">
        <v>1014</v>
      </c>
      <c r="C3830">
        <v>2010</v>
      </c>
      <c r="D3830">
        <v>0.946081724451864</v>
      </c>
      <c r="E3830">
        <v>18.0084397602478</v>
      </c>
      <c r="F3830">
        <v>32.387729567395397</v>
      </c>
    </row>
    <row r="3831" spans="1:6">
      <c r="A3831" t="s">
        <v>1013</v>
      </c>
      <c r="B3831" t="s">
        <v>1014</v>
      </c>
      <c r="C3831">
        <v>2011</v>
      </c>
      <c r="D3831">
        <v>0.95393320227476197</v>
      </c>
      <c r="E3831">
        <v>17.485050281266702</v>
      </c>
      <c r="F3831">
        <v>33.389903724515896</v>
      </c>
    </row>
    <row r="3832" spans="1:6">
      <c r="A3832" t="s">
        <v>1013</v>
      </c>
      <c r="B3832" t="s">
        <v>1014</v>
      </c>
      <c r="C3832">
        <v>2012</v>
      </c>
      <c r="D3832">
        <v>0.96401769619542699</v>
      </c>
      <c r="E3832">
        <v>17.955280792692399</v>
      </c>
      <c r="F3832">
        <v>31.788465523053301</v>
      </c>
    </row>
    <row r="3833" spans="1:6">
      <c r="A3833" t="s">
        <v>1013</v>
      </c>
      <c r="B3833" t="s">
        <v>1014</v>
      </c>
      <c r="C3833">
        <v>2013</v>
      </c>
      <c r="D3833">
        <v>0.97981309762950397</v>
      </c>
      <c r="E3833">
        <v>18.189998189948898</v>
      </c>
      <c r="F3833">
        <v>30.928654101299699</v>
      </c>
    </row>
    <row r="3834" spans="1:6">
      <c r="A3834" t="s">
        <v>1013</v>
      </c>
      <c r="B3834" t="s">
        <v>1014</v>
      </c>
      <c r="C3834">
        <v>2014</v>
      </c>
      <c r="D3834">
        <v>0.985934383390349</v>
      </c>
      <c r="E3834">
        <v>17.954039633151002</v>
      </c>
      <c r="F3834">
        <v>30.0285709448044</v>
      </c>
    </row>
    <row r="3835" spans="1:6">
      <c r="A3835" t="s">
        <v>1013</v>
      </c>
      <c r="B3835" t="s">
        <v>1014</v>
      </c>
      <c r="C3835">
        <v>2015</v>
      </c>
      <c r="D3835">
        <v>1.0005162425474099</v>
      </c>
      <c r="E3835">
        <v>17.5061808722431</v>
      </c>
      <c r="F3835">
        <v>30.7825769504771</v>
      </c>
    </row>
    <row r="3836" spans="1:6">
      <c r="A3836" t="s">
        <v>1013</v>
      </c>
      <c r="B3836" t="s">
        <v>1014</v>
      </c>
      <c r="C3836">
        <v>2016</v>
      </c>
      <c r="D3836">
        <v>1.00815628460344</v>
      </c>
      <c r="E3836">
        <v>17.5906818341657</v>
      </c>
      <c r="F3836">
        <v>29.538768362419098</v>
      </c>
    </row>
    <row r="3837" spans="1:6">
      <c r="A3837" t="s">
        <v>1013</v>
      </c>
      <c r="B3837" t="s">
        <v>1014</v>
      </c>
      <c r="C3837">
        <v>2017</v>
      </c>
      <c r="D3837">
        <v>1.00976140795596</v>
      </c>
      <c r="E3837">
        <v>17.176757524802301</v>
      </c>
      <c r="F3837">
        <v>29.6105375876636</v>
      </c>
    </row>
    <row r="3838" spans="1:6">
      <c r="A3838" t="s">
        <v>620</v>
      </c>
      <c r="B3838" t="s">
        <v>621</v>
      </c>
      <c r="C3838">
        <v>1990</v>
      </c>
      <c r="D3838">
        <v>2.1906535839594201</v>
      </c>
      <c r="E3838">
        <v>15.4307853114542</v>
      </c>
      <c r="F3838">
        <v>69.798005481301502</v>
      </c>
    </row>
    <row r="3839" spans="1:6">
      <c r="A3839" t="s">
        <v>620</v>
      </c>
      <c r="B3839" t="s">
        <v>621</v>
      </c>
      <c r="C3839">
        <v>1991</v>
      </c>
      <c r="D3839">
        <v>2.1805292036416901</v>
      </c>
      <c r="E3839">
        <v>13.835449013856699</v>
      </c>
      <c r="F3839">
        <v>70.971141284313305</v>
      </c>
    </row>
    <row r="3840" spans="1:6">
      <c r="A3840" t="s">
        <v>620</v>
      </c>
      <c r="B3840" t="s">
        <v>621</v>
      </c>
      <c r="C3840">
        <v>1992</v>
      </c>
      <c r="D3840">
        <v>2.1702057574892999</v>
      </c>
      <c r="E3840">
        <v>12.651147062474999</v>
      </c>
      <c r="F3840">
        <v>71.857814700825401</v>
      </c>
    </row>
    <row r="3841" spans="1:6">
      <c r="A3841" t="s">
        <v>620</v>
      </c>
      <c r="B3841" t="s">
        <v>621</v>
      </c>
      <c r="C3841">
        <v>1993</v>
      </c>
      <c r="D3841">
        <v>2.1729195245959798</v>
      </c>
      <c r="E3841">
        <v>11.5332737389086</v>
      </c>
      <c r="F3841">
        <v>73.040894174484293</v>
      </c>
    </row>
    <row r="3842" spans="1:6">
      <c r="A3842" t="s">
        <v>620</v>
      </c>
      <c r="B3842" t="s">
        <v>621</v>
      </c>
      <c r="C3842">
        <v>1994</v>
      </c>
      <c r="D3842">
        <v>2.1636684710824001</v>
      </c>
      <c r="E3842">
        <v>10.4449836325898</v>
      </c>
      <c r="F3842">
        <v>73.2370520276299</v>
      </c>
    </row>
    <row r="3843" spans="1:6">
      <c r="A3843" t="s">
        <v>620</v>
      </c>
      <c r="B3843" t="s">
        <v>621</v>
      </c>
      <c r="C3843">
        <v>1995</v>
      </c>
      <c r="D3843">
        <v>2.19213321766461</v>
      </c>
      <c r="E3843">
        <v>9.6978182335351892</v>
      </c>
      <c r="F3843">
        <v>73.861799542762895</v>
      </c>
    </row>
    <row r="3844" spans="1:6">
      <c r="A3844" t="s">
        <v>620</v>
      </c>
      <c r="B3844" t="s">
        <v>621</v>
      </c>
      <c r="C3844">
        <v>1996</v>
      </c>
      <c r="D3844">
        <v>2.2420595591990402</v>
      </c>
      <c r="E3844">
        <v>8.6633825280297696</v>
      </c>
      <c r="F3844">
        <v>75.269896615345303</v>
      </c>
    </row>
    <row r="3845" spans="1:6">
      <c r="A3845" t="s">
        <v>620</v>
      </c>
      <c r="B3845" t="s">
        <v>621</v>
      </c>
      <c r="C3845">
        <v>1997</v>
      </c>
      <c r="D3845">
        <v>2.29143899204005</v>
      </c>
      <c r="E3845">
        <v>9.1632770995555202</v>
      </c>
      <c r="F3845">
        <v>75.827590007083103</v>
      </c>
    </row>
    <row r="3846" spans="1:6">
      <c r="A3846" t="s">
        <v>620</v>
      </c>
      <c r="B3846" t="s">
        <v>621</v>
      </c>
      <c r="C3846">
        <v>1998</v>
      </c>
      <c r="D3846">
        <v>2.2989856318147899</v>
      </c>
      <c r="E3846">
        <v>9.4630095591928498</v>
      </c>
      <c r="F3846">
        <v>74.831298769316106</v>
      </c>
    </row>
    <row r="3847" spans="1:6">
      <c r="A3847" t="s">
        <v>620</v>
      </c>
      <c r="B3847" t="s">
        <v>621</v>
      </c>
      <c r="C3847">
        <v>1999</v>
      </c>
      <c r="D3847">
        <v>2.3262672651666301</v>
      </c>
      <c r="E3847">
        <v>9.9288421999941399</v>
      </c>
      <c r="F3847">
        <v>74.219480347479504</v>
      </c>
    </row>
    <row r="3848" spans="1:6">
      <c r="A3848" t="s">
        <v>620</v>
      </c>
      <c r="B3848" t="s">
        <v>621</v>
      </c>
      <c r="C3848">
        <v>2000</v>
      </c>
      <c r="D3848">
        <v>2.2947269255850502</v>
      </c>
      <c r="E3848">
        <v>10.099594169195999</v>
      </c>
      <c r="F3848">
        <v>71.5580138080187</v>
      </c>
    </row>
    <row r="3849" spans="1:6">
      <c r="A3849" t="s">
        <v>620</v>
      </c>
      <c r="B3849" t="s">
        <v>621</v>
      </c>
      <c r="C3849">
        <v>2001</v>
      </c>
      <c r="D3849">
        <v>2.2787554060948998</v>
      </c>
      <c r="E3849">
        <v>10.0146977810858</v>
      </c>
      <c r="F3849">
        <v>70.602554482652394</v>
      </c>
    </row>
    <row r="3850" spans="1:6">
      <c r="A3850" t="s">
        <v>620</v>
      </c>
      <c r="B3850" t="s">
        <v>621</v>
      </c>
      <c r="C3850">
        <v>2002</v>
      </c>
      <c r="D3850">
        <v>2.2598747946070699</v>
      </c>
      <c r="E3850">
        <v>9.9539288639139194</v>
      </c>
      <c r="F3850">
        <v>69.370588976433396</v>
      </c>
    </row>
    <row r="3851" spans="1:6">
      <c r="A3851" t="s">
        <v>620</v>
      </c>
      <c r="B3851" t="s">
        <v>621</v>
      </c>
      <c r="C3851">
        <v>2003</v>
      </c>
      <c r="D3851">
        <v>2.2854410392431399</v>
      </c>
      <c r="E3851">
        <v>9.9747240935912291</v>
      </c>
      <c r="F3851">
        <v>68.870442706523093</v>
      </c>
    </row>
    <row r="3852" spans="1:6">
      <c r="A3852" t="s">
        <v>620</v>
      </c>
      <c r="B3852" t="s">
        <v>621</v>
      </c>
      <c r="C3852">
        <v>2004</v>
      </c>
      <c r="D3852">
        <v>2.2978911055703501</v>
      </c>
      <c r="E3852">
        <v>9.46091501190541</v>
      </c>
      <c r="F3852">
        <v>68.296239648490001</v>
      </c>
    </row>
    <row r="3853" spans="1:6">
      <c r="A3853" t="s">
        <v>620</v>
      </c>
      <c r="B3853" t="s">
        <v>621</v>
      </c>
      <c r="C3853">
        <v>2005</v>
      </c>
      <c r="D3853">
        <v>2.3264289332775201</v>
      </c>
      <c r="E3853">
        <v>9.0508710525438296</v>
      </c>
      <c r="F3853">
        <v>67.860653191499694</v>
      </c>
    </row>
    <row r="3854" spans="1:6">
      <c r="A3854" t="s">
        <v>620</v>
      </c>
      <c r="B3854" t="s">
        <v>621</v>
      </c>
      <c r="C3854">
        <v>2006</v>
      </c>
      <c r="D3854">
        <v>2.3738291728382501</v>
      </c>
      <c r="E3854">
        <v>8.5287272474493196</v>
      </c>
      <c r="F3854">
        <v>68.261736960205297</v>
      </c>
    </row>
    <row r="3855" spans="1:6">
      <c r="A3855" t="s">
        <v>620</v>
      </c>
      <c r="B3855" t="s">
        <v>621</v>
      </c>
      <c r="C3855">
        <v>2007</v>
      </c>
      <c r="D3855">
        <v>2.3777101180594</v>
      </c>
      <c r="E3855">
        <v>8.0104662621783902</v>
      </c>
      <c r="F3855">
        <v>67.862121589117805</v>
      </c>
    </row>
    <row r="3856" spans="1:6">
      <c r="A3856" t="s">
        <v>620</v>
      </c>
      <c r="B3856" t="s">
        <v>621</v>
      </c>
      <c r="C3856">
        <v>2008</v>
      </c>
      <c r="D3856">
        <v>2.37282908609903</v>
      </c>
      <c r="E3856">
        <v>7.4661866964333097</v>
      </c>
      <c r="F3856">
        <v>67.139610033854694</v>
      </c>
    </row>
    <row r="3857" spans="1:6">
      <c r="A3857" t="s">
        <v>620</v>
      </c>
      <c r="B3857" t="s">
        <v>621</v>
      </c>
      <c r="C3857">
        <v>2009</v>
      </c>
      <c r="D3857">
        <v>2.3503856860169998</v>
      </c>
      <c r="E3857">
        <v>7.0736669115962698</v>
      </c>
      <c r="F3857">
        <v>65.864446905595599</v>
      </c>
    </row>
    <row r="3858" spans="1:6">
      <c r="A3858" t="s">
        <v>620</v>
      </c>
      <c r="B3858" t="s">
        <v>621</v>
      </c>
      <c r="C3858">
        <v>2010</v>
      </c>
      <c r="D3858">
        <v>2.3427979177809402</v>
      </c>
      <c r="E3858">
        <v>6.30347447185133</v>
      </c>
      <c r="F3858">
        <v>64.930732776796305</v>
      </c>
    </row>
    <row r="3859" spans="1:6">
      <c r="A3859" t="s">
        <v>620</v>
      </c>
      <c r="B3859" t="s">
        <v>621</v>
      </c>
      <c r="C3859">
        <v>2011</v>
      </c>
      <c r="D3859">
        <v>2.3464485146279199</v>
      </c>
      <c r="E3859">
        <v>5.5583636133854704</v>
      </c>
      <c r="F3859">
        <v>64.200541183777005</v>
      </c>
    </row>
    <row r="3860" spans="1:6">
      <c r="A3860" t="s">
        <v>620</v>
      </c>
      <c r="B3860" t="s">
        <v>621</v>
      </c>
      <c r="C3860">
        <v>2012</v>
      </c>
      <c r="D3860">
        <v>2.3160124462874498</v>
      </c>
      <c r="E3860">
        <v>4.9860407515226397</v>
      </c>
      <c r="F3860">
        <v>62.123000132172798</v>
      </c>
    </row>
    <row r="3861" spans="1:6">
      <c r="A3861" t="s">
        <v>620</v>
      </c>
      <c r="B3861" t="s">
        <v>621</v>
      </c>
      <c r="C3861">
        <v>2013</v>
      </c>
      <c r="D3861">
        <v>2.3238304834338002</v>
      </c>
      <c r="E3861">
        <v>4.2477398433587199</v>
      </c>
      <c r="F3861">
        <v>62.984571403528697</v>
      </c>
    </row>
    <row r="3862" spans="1:6">
      <c r="A3862" t="s">
        <v>620</v>
      </c>
      <c r="B3862" t="s">
        <v>621</v>
      </c>
      <c r="C3862">
        <v>2014</v>
      </c>
      <c r="D3862">
        <v>2.3348545002694601</v>
      </c>
      <c r="E3862">
        <v>3.6871085576448701</v>
      </c>
      <c r="F3862">
        <v>62.9548109435448</v>
      </c>
    </row>
    <row r="3863" spans="1:6">
      <c r="A3863" t="s">
        <v>620</v>
      </c>
      <c r="B3863" t="s">
        <v>621</v>
      </c>
      <c r="C3863">
        <v>2015</v>
      </c>
      <c r="D3863">
        <v>2.3446017201737699</v>
      </c>
      <c r="E3863">
        <v>3.1485130031675301</v>
      </c>
      <c r="F3863">
        <v>63.473068772292997</v>
      </c>
    </row>
    <row r="3864" spans="1:6">
      <c r="A3864" t="s">
        <v>620</v>
      </c>
      <c r="B3864" t="s">
        <v>621</v>
      </c>
      <c r="C3864">
        <v>2016</v>
      </c>
      <c r="D3864">
        <v>2.3603619239497502</v>
      </c>
      <c r="E3864">
        <v>2.6389027960891598</v>
      </c>
      <c r="F3864">
        <v>64.029000194045295</v>
      </c>
    </row>
    <row r="3865" spans="1:6">
      <c r="A3865" t="s">
        <v>620</v>
      </c>
      <c r="B3865" t="s">
        <v>621</v>
      </c>
      <c r="C3865">
        <v>2017</v>
      </c>
      <c r="D3865">
        <v>2.3698610105103</v>
      </c>
      <c r="E3865">
        <v>2.3252531160986001</v>
      </c>
      <c r="F3865">
        <v>63.171023885465402</v>
      </c>
    </row>
    <row r="3866" spans="1:6">
      <c r="A3866" t="s">
        <v>622</v>
      </c>
      <c r="B3866" t="s">
        <v>623</v>
      </c>
      <c r="C3866">
        <v>1990</v>
      </c>
      <c r="D3866">
        <v>2.4908094422341498</v>
      </c>
      <c r="E3866">
        <v>186.884867332265</v>
      </c>
      <c r="F3866">
        <v>10.8385594903498</v>
      </c>
    </row>
    <row r="3867" spans="1:6">
      <c r="A3867" t="s">
        <v>622</v>
      </c>
      <c r="B3867" t="s">
        <v>623</v>
      </c>
      <c r="C3867">
        <v>1991</v>
      </c>
      <c r="D3867">
        <v>2.4961420969636698</v>
      </c>
      <c r="E3867">
        <v>184.395052593153</v>
      </c>
      <c r="F3867">
        <v>10.6436217583369</v>
      </c>
    </row>
    <row r="3868" spans="1:6">
      <c r="A3868" t="s">
        <v>622</v>
      </c>
      <c r="B3868" t="s">
        <v>623</v>
      </c>
      <c r="C3868">
        <v>1992</v>
      </c>
      <c r="D3868">
        <v>2.5227350495779</v>
      </c>
      <c r="E3868">
        <v>183.35230284222601</v>
      </c>
      <c r="F3868">
        <v>10.586642996078499</v>
      </c>
    </row>
    <row r="3869" spans="1:6">
      <c r="A3869" t="s">
        <v>622</v>
      </c>
      <c r="B3869" t="s">
        <v>623</v>
      </c>
      <c r="C3869">
        <v>1993</v>
      </c>
      <c r="D3869">
        <v>2.55060182357062</v>
      </c>
      <c r="E3869">
        <v>181.58726088477101</v>
      </c>
      <c r="F3869">
        <v>10.561120930405499</v>
      </c>
    </row>
    <row r="3870" spans="1:6">
      <c r="A3870" t="s">
        <v>622</v>
      </c>
      <c r="B3870" t="s">
        <v>623</v>
      </c>
      <c r="C3870">
        <v>1994</v>
      </c>
      <c r="D3870">
        <v>2.5575523485236</v>
      </c>
      <c r="E3870">
        <v>178.455476301381</v>
      </c>
      <c r="F3870">
        <v>10.3510845948114</v>
      </c>
    </row>
    <row r="3871" spans="1:6">
      <c r="A3871" t="s">
        <v>622</v>
      </c>
      <c r="B3871" t="s">
        <v>623</v>
      </c>
      <c r="C3871">
        <v>1995</v>
      </c>
      <c r="D3871">
        <v>2.5764033618186302</v>
      </c>
      <c r="E3871">
        <v>176.35336069629199</v>
      </c>
      <c r="F3871">
        <v>10.215082681538201</v>
      </c>
    </row>
    <row r="3872" spans="1:6">
      <c r="A3872" t="s">
        <v>622</v>
      </c>
      <c r="B3872" t="s">
        <v>623</v>
      </c>
      <c r="C3872">
        <v>1996</v>
      </c>
      <c r="D3872">
        <v>2.60629675837846</v>
      </c>
      <c r="E3872">
        <v>173.022084159375</v>
      </c>
      <c r="F3872">
        <v>10.5113300309699</v>
      </c>
    </row>
    <row r="3873" spans="1:6">
      <c r="A3873" t="s">
        <v>622</v>
      </c>
      <c r="B3873" t="s">
        <v>623</v>
      </c>
      <c r="C3873">
        <v>1997</v>
      </c>
      <c r="D3873">
        <v>2.6503692153304699</v>
      </c>
      <c r="E3873">
        <v>171.14708307320501</v>
      </c>
      <c r="F3873">
        <v>10.5753499865533</v>
      </c>
    </row>
    <row r="3874" spans="1:6">
      <c r="A3874" t="s">
        <v>622</v>
      </c>
      <c r="B3874" t="s">
        <v>623</v>
      </c>
      <c r="C3874">
        <v>1998</v>
      </c>
      <c r="D3874">
        <v>2.6457869463443702</v>
      </c>
      <c r="E3874">
        <v>166.56838238836801</v>
      </c>
      <c r="F3874">
        <v>10.5107229854273</v>
      </c>
    </row>
    <row r="3875" spans="1:6">
      <c r="A3875" t="s">
        <v>622</v>
      </c>
      <c r="B3875" t="s">
        <v>623</v>
      </c>
      <c r="C3875">
        <v>1999</v>
      </c>
      <c r="D3875">
        <v>2.6515339667398301</v>
      </c>
      <c r="E3875">
        <v>162.27736776002001</v>
      </c>
      <c r="F3875">
        <v>10.609362625885501</v>
      </c>
    </row>
    <row r="3876" spans="1:6">
      <c r="A3876" t="s">
        <v>622</v>
      </c>
      <c r="B3876" t="s">
        <v>623</v>
      </c>
      <c r="C3876">
        <v>2000</v>
      </c>
      <c r="D3876">
        <v>2.6628869271026101</v>
      </c>
      <c r="E3876">
        <v>159.02415252186901</v>
      </c>
      <c r="F3876">
        <v>10.6596110024579</v>
      </c>
    </row>
    <row r="3877" spans="1:6">
      <c r="A3877" t="s">
        <v>622</v>
      </c>
      <c r="B3877" t="s">
        <v>623</v>
      </c>
      <c r="C3877">
        <v>2001</v>
      </c>
      <c r="D3877">
        <v>2.6262230720107298</v>
      </c>
      <c r="E3877">
        <v>153.474480130915</v>
      </c>
      <c r="F3877">
        <v>10.5848896242177</v>
      </c>
    </row>
    <row r="3878" spans="1:6">
      <c r="A3878" t="s">
        <v>622</v>
      </c>
      <c r="B3878" t="s">
        <v>623</v>
      </c>
      <c r="C3878">
        <v>2002</v>
      </c>
      <c r="D3878">
        <v>2.5985517910610101</v>
      </c>
      <c r="E3878">
        <v>150.20896411303301</v>
      </c>
      <c r="F3878">
        <v>10.709373199827301</v>
      </c>
    </row>
    <row r="3879" spans="1:6">
      <c r="A3879" t="s">
        <v>622</v>
      </c>
      <c r="B3879" t="s">
        <v>623</v>
      </c>
      <c r="C3879">
        <v>2003</v>
      </c>
      <c r="D3879">
        <v>2.5772589606430398</v>
      </c>
      <c r="E3879">
        <v>147.12613055020199</v>
      </c>
      <c r="F3879">
        <v>10.792197747688</v>
      </c>
    </row>
    <row r="3880" spans="1:6">
      <c r="A3880" t="s">
        <v>622</v>
      </c>
      <c r="B3880" t="s">
        <v>623</v>
      </c>
      <c r="C3880">
        <v>2004</v>
      </c>
      <c r="D3880">
        <v>2.5603212837564699</v>
      </c>
      <c r="E3880">
        <v>144.90453850154501</v>
      </c>
      <c r="F3880">
        <v>11.044038548728</v>
      </c>
    </row>
    <row r="3881" spans="1:6">
      <c r="A3881" t="s">
        <v>622</v>
      </c>
      <c r="B3881" t="s">
        <v>623</v>
      </c>
      <c r="C3881">
        <v>2005</v>
      </c>
      <c r="D3881">
        <v>2.5501424947875302</v>
      </c>
      <c r="E3881">
        <v>143.31998171487001</v>
      </c>
      <c r="F3881">
        <v>11.464222797129</v>
      </c>
    </row>
    <row r="3882" spans="1:6">
      <c r="A3882" t="s">
        <v>622</v>
      </c>
      <c r="B3882" t="s">
        <v>623</v>
      </c>
      <c r="C3882">
        <v>2006</v>
      </c>
      <c r="D3882">
        <v>2.5228065970539801</v>
      </c>
      <c r="E3882">
        <v>143.010515660745</v>
      </c>
      <c r="F3882">
        <v>11.801207078101401</v>
      </c>
    </row>
    <row r="3883" spans="1:6">
      <c r="A3883" t="s">
        <v>622</v>
      </c>
      <c r="B3883" t="s">
        <v>623</v>
      </c>
      <c r="C3883">
        <v>2007</v>
      </c>
      <c r="D3883">
        <v>2.5032286807500399</v>
      </c>
      <c r="E3883">
        <v>142.059519158689</v>
      </c>
      <c r="F3883">
        <v>12.388275008170501</v>
      </c>
    </row>
    <row r="3884" spans="1:6">
      <c r="A3884" t="s">
        <v>622</v>
      </c>
      <c r="B3884" t="s">
        <v>623</v>
      </c>
      <c r="C3884">
        <v>2008</v>
      </c>
      <c r="D3884">
        <v>2.45496435346177</v>
      </c>
      <c r="E3884">
        <v>140.17701265641401</v>
      </c>
      <c r="F3884">
        <v>12.6850448343775</v>
      </c>
    </row>
    <row r="3885" spans="1:6">
      <c r="A3885" t="s">
        <v>622</v>
      </c>
      <c r="B3885" t="s">
        <v>623</v>
      </c>
      <c r="C3885">
        <v>2009</v>
      </c>
      <c r="D3885">
        <v>2.4124545142376999</v>
      </c>
      <c r="E3885">
        <v>137.001323902335</v>
      </c>
      <c r="F3885">
        <v>13.182839302270301</v>
      </c>
    </row>
    <row r="3886" spans="1:6">
      <c r="A3886" t="s">
        <v>622</v>
      </c>
      <c r="B3886" t="s">
        <v>623</v>
      </c>
      <c r="C3886">
        <v>2010</v>
      </c>
      <c r="D3886">
        <v>2.3895503295776299</v>
      </c>
      <c r="E3886">
        <v>134.28529597647801</v>
      </c>
      <c r="F3886">
        <v>13.6929438949019</v>
      </c>
    </row>
    <row r="3887" spans="1:6">
      <c r="A3887" t="s">
        <v>622</v>
      </c>
      <c r="B3887" t="s">
        <v>623</v>
      </c>
      <c r="C3887">
        <v>2011</v>
      </c>
      <c r="D3887">
        <v>2.3610689933915201</v>
      </c>
      <c r="E3887">
        <v>131.976074692813</v>
      </c>
      <c r="F3887">
        <v>13.3675934050707</v>
      </c>
    </row>
    <row r="3888" spans="1:6">
      <c r="A3888" t="s">
        <v>622</v>
      </c>
      <c r="B3888" t="s">
        <v>623</v>
      </c>
      <c r="C3888">
        <v>2012</v>
      </c>
      <c r="D3888">
        <v>2.3272863519424298</v>
      </c>
      <c r="E3888">
        <v>128.344234767008</v>
      </c>
      <c r="F3888">
        <v>13.889372714386001</v>
      </c>
    </row>
    <row r="3889" spans="1:6">
      <c r="A3889" t="s">
        <v>622</v>
      </c>
      <c r="B3889" t="s">
        <v>623</v>
      </c>
      <c r="C3889">
        <v>2013</v>
      </c>
      <c r="D3889">
        <v>2.2826398120715399</v>
      </c>
      <c r="E3889">
        <v>124.749573562994</v>
      </c>
      <c r="F3889">
        <v>13.862497461020199</v>
      </c>
    </row>
    <row r="3890" spans="1:6">
      <c r="A3890" t="s">
        <v>622</v>
      </c>
      <c r="B3890" t="s">
        <v>623</v>
      </c>
      <c r="C3890">
        <v>2014</v>
      </c>
      <c r="D3890">
        <v>2.23771260396907</v>
      </c>
      <c r="E3890">
        <v>121.251675817685</v>
      </c>
      <c r="F3890">
        <v>13.982696224284</v>
      </c>
    </row>
    <row r="3891" spans="1:6">
      <c r="A3891" t="s">
        <v>622</v>
      </c>
      <c r="B3891" t="s">
        <v>623</v>
      </c>
      <c r="C3891">
        <v>2015</v>
      </c>
      <c r="D3891">
        <v>2.1971120089353899</v>
      </c>
      <c r="E3891">
        <v>118.108038463439</v>
      </c>
      <c r="F3891">
        <v>13.785509875226801</v>
      </c>
    </row>
    <row r="3892" spans="1:6">
      <c r="A3892" t="s">
        <v>622</v>
      </c>
      <c r="B3892" t="s">
        <v>623</v>
      </c>
      <c r="C3892">
        <v>2016</v>
      </c>
      <c r="D3892">
        <v>2.1594963298076002</v>
      </c>
      <c r="E3892">
        <v>114.902812544597</v>
      </c>
      <c r="F3892">
        <v>13.5827739996672</v>
      </c>
    </row>
    <row r="3893" spans="1:6">
      <c r="A3893" t="s">
        <v>622</v>
      </c>
      <c r="B3893" t="s">
        <v>623</v>
      </c>
      <c r="C3893">
        <v>2017</v>
      </c>
      <c r="D3893">
        <v>2.1203810592119101</v>
      </c>
      <c r="E3893">
        <v>111.125809234993</v>
      </c>
      <c r="F3893">
        <v>13.543209306666601</v>
      </c>
    </row>
    <row r="3894" spans="1:6">
      <c r="A3894" t="s">
        <v>624</v>
      </c>
      <c r="B3894" t="s">
        <v>625</v>
      </c>
      <c r="C3894">
        <v>1990</v>
      </c>
      <c r="D3894">
        <v>14.388632817741501</v>
      </c>
      <c r="E3894">
        <v>181.11435952705</v>
      </c>
      <c r="F3894">
        <v>38.224806018532902</v>
      </c>
    </row>
    <row r="3895" spans="1:6">
      <c r="A3895" t="s">
        <v>624</v>
      </c>
      <c r="B3895" t="s">
        <v>625</v>
      </c>
      <c r="C3895">
        <v>1991</v>
      </c>
      <c r="D3895">
        <v>14.4071004908501</v>
      </c>
      <c r="E3895">
        <v>180.030103661178</v>
      </c>
      <c r="F3895">
        <v>38.314662600567303</v>
      </c>
    </row>
    <row r="3896" spans="1:6">
      <c r="A3896" t="s">
        <v>624</v>
      </c>
      <c r="B3896" t="s">
        <v>625</v>
      </c>
      <c r="C3896">
        <v>1992</v>
      </c>
      <c r="D3896">
        <v>14.4023983620697</v>
      </c>
      <c r="E3896">
        <v>176.86088188470799</v>
      </c>
      <c r="F3896">
        <v>38.817238074862601</v>
      </c>
    </row>
    <row r="3897" spans="1:6">
      <c r="A3897" t="s">
        <v>624</v>
      </c>
      <c r="B3897" t="s">
        <v>625</v>
      </c>
      <c r="C3897">
        <v>1993</v>
      </c>
      <c r="D3897">
        <v>14.394436920713</v>
      </c>
      <c r="E3897">
        <v>173.74547725019801</v>
      </c>
      <c r="F3897">
        <v>39.1875708104522</v>
      </c>
    </row>
    <row r="3898" spans="1:6">
      <c r="A3898" t="s">
        <v>624</v>
      </c>
      <c r="B3898" t="s">
        <v>625</v>
      </c>
      <c r="C3898">
        <v>1994</v>
      </c>
      <c r="D3898">
        <v>14.387410454538299</v>
      </c>
      <c r="E3898">
        <v>170.23399824757601</v>
      </c>
      <c r="F3898">
        <v>39.468704601340797</v>
      </c>
    </row>
    <row r="3899" spans="1:6">
      <c r="A3899" t="s">
        <v>624</v>
      </c>
      <c r="B3899" t="s">
        <v>625</v>
      </c>
      <c r="C3899">
        <v>1995</v>
      </c>
      <c r="D3899">
        <v>14.391298035519201</v>
      </c>
      <c r="E3899">
        <v>167.17382821925199</v>
      </c>
      <c r="F3899">
        <v>39.532860695072102</v>
      </c>
    </row>
    <row r="3900" spans="1:6">
      <c r="A3900" t="s">
        <v>624</v>
      </c>
      <c r="B3900" t="s">
        <v>625</v>
      </c>
      <c r="C3900">
        <v>1996</v>
      </c>
      <c r="D3900">
        <v>14.4683670227699</v>
      </c>
      <c r="E3900">
        <v>163.90008374512601</v>
      </c>
      <c r="F3900">
        <v>39.914708529471</v>
      </c>
    </row>
    <row r="3901" spans="1:6">
      <c r="A3901" t="s">
        <v>624</v>
      </c>
      <c r="B3901" t="s">
        <v>625</v>
      </c>
      <c r="C3901">
        <v>1997</v>
      </c>
      <c r="D3901">
        <v>14.5772826279492</v>
      </c>
      <c r="E3901">
        <v>160.11739772894799</v>
      </c>
      <c r="F3901">
        <v>40.105778086206598</v>
      </c>
    </row>
    <row r="3902" spans="1:6">
      <c r="A3902" t="s">
        <v>624</v>
      </c>
      <c r="B3902" t="s">
        <v>625</v>
      </c>
      <c r="C3902">
        <v>1998</v>
      </c>
      <c r="D3902">
        <v>14.6892282162109</v>
      </c>
      <c r="E3902">
        <v>156.73819726865401</v>
      </c>
      <c r="F3902">
        <v>40.070564474010901</v>
      </c>
    </row>
    <row r="3903" spans="1:6">
      <c r="A3903" t="s">
        <v>624</v>
      </c>
      <c r="B3903" t="s">
        <v>625</v>
      </c>
      <c r="C3903">
        <v>1999</v>
      </c>
      <c r="D3903">
        <v>14.8010711134133</v>
      </c>
      <c r="E3903">
        <v>153.265362181189</v>
      </c>
      <c r="F3903">
        <v>39.991296578430898</v>
      </c>
    </row>
    <row r="3904" spans="1:6">
      <c r="A3904" t="s">
        <v>624</v>
      </c>
      <c r="B3904" t="s">
        <v>625</v>
      </c>
      <c r="C3904">
        <v>2000</v>
      </c>
      <c r="D3904">
        <v>14.876516644206401</v>
      </c>
      <c r="E3904">
        <v>148.543874966658</v>
      </c>
      <c r="F3904">
        <v>40.410017724483403</v>
      </c>
    </row>
    <row r="3905" spans="1:6">
      <c r="A3905" t="s">
        <v>624</v>
      </c>
      <c r="B3905" t="s">
        <v>625</v>
      </c>
      <c r="C3905">
        <v>2001</v>
      </c>
      <c r="D3905">
        <v>14.8494860511846</v>
      </c>
      <c r="E3905">
        <v>144.41937667765001</v>
      </c>
      <c r="F3905">
        <v>41.032662404874699</v>
      </c>
    </row>
    <row r="3906" spans="1:6">
      <c r="A3906" t="s">
        <v>624</v>
      </c>
      <c r="B3906" t="s">
        <v>625</v>
      </c>
      <c r="C3906">
        <v>2002</v>
      </c>
      <c r="D3906">
        <v>14.715577818284901</v>
      </c>
      <c r="E3906">
        <v>138.381510466945</v>
      </c>
      <c r="F3906">
        <v>42.504907165416903</v>
      </c>
    </row>
    <row r="3907" spans="1:6">
      <c r="A3907" t="s">
        <v>624</v>
      </c>
      <c r="B3907" t="s">
        <v>625</v>
      </c>
      <c r="C3907">
        <v>2003</v>
      </c>
      <c r="D3907">
        <v>14.525238832755001</v>
      </c>
      <c r="E3907">
        <v>132.84744233868599</v>
      </c>
      <c r="F3907">
        <v>43.906249568996301</v>
      </c>
    </row>
    <row r="3908" spans="1:6">
      <c r="A3908" t="s">
        <v>624</v>
      </c>
      <c r="B3908" t="s">
        <v>625</v>
      </c>
      <c r="C3908">
        <v>2004</v>
      </c>
      <c r="D3908">
        <v>14.3349727830003</v>
      </c>
      <c r="E3908">
        <v>127.74764118718601</v>
      </c>
      <c r="F3908">
        <v>45.0448749493412</v>
      </c>
    </row>
    <row r="3909" spans="1:6">
      <c r="A3909" t="s">
        <v>624</v>
      </c>
      <c r="B3909" t="s">
        <v>625</v>
      </c>
      <c r="C3909">
        <v>2005</v>
      </c>
      <c r="D3909">
        <v>14.043978952455801</v>
      </c>
      <c r="E3909">
        <v>121.064111726083</v>
      </c>
      <c r="F3909">
        <v>45.561200092891603</v>
      </c>
    </row>
    <row r="3910" spans="1:6">
      <c r="A3910" t="s">
        <v>624</v>
      </c>
      <c r="B3910" t="s">
        <v>625</v>
      </c>
      <c r="C3910">
        <v>2006</v>
      </c>
      <c r="D3910">
        <v>13.797143407081499</v>
      </c>
      <c r="E3910">
        <v>115.244504219828</v>
      </c>
      <c r="F3910">
        <v>45.9860658442296</v>
      </c>
    </row>
    <row r="3911" spans="1:6">
      <c r="A3911" t="s">
        <v>624</v>
      </c>
      <c r="B3911" t="s">
        <v>625</v>
      </c>
      <c r="C3911">
        <v>2007</v>
      </c>
      <c r="D3911">
        <v>13.431466798234499</v>
      </c>
      <c r="E3911">
        <v>108.877746168743</v>
      </c>
      <c r="F3911">
        <v>45.933213677915298</v>
      </c>
    </row>
    <row r="3912" spans="1:6">
      <c r="A3912" t="s">
        <v>624</v>
      </c>
      <c r="B3912" t="s">
        <v>625</v>
      </c>
      <c r="C3912">
        <v>2008</v>
      </c>
      <c r="D3912">
        <v>13.0452001008421</v>
      </c>
      <c r="E3912">
        <v>102.589931510592</v>
      </c>
      <c r="F3912">
        <v>45.998446219614003</v>
      </c>
    </row>
    <row r="3913" spans="1:6">
      <c r="A3913" t="s">
        <v>624</v>
      </c>
      <c r="B3913" t="s">
        <v>625</v>
      </c>
      <c r="C3913">
        <v>2009</v>
      </c>
      <c r="D3913">
        <v>12.6916622186934</v>
      </c>
      <c r="E3913">
        <v>97.324030815434497</v>
      </c>
      <c r="F3913">
        <v>45.544845947059898</v>
      </c>
    </row>
    <row r="3914" spans="1:6">
      <c r="A3914" t="s">
        <v>624</v>
      </c>
      <c r="B3914" t="s">
        <v>625</v>
      </c>
      <c r="C3914">
        <v>2010</v>
      </c>
      <c r="D3914">
        <v>12.342890431756</v>
      </c>
      <c r="E3914">
        <v>91.640535768320106</v>
      </c>
      <c r="F3914">
        <v>44.964848783183399</v>
      </c>
    </row>
    <row r="3915" spans="1:6">
      <c r="A3915" t="s">
        <v>624</v>
      </c>
      <c r="B3915" t="s">
        <v>625</v>
      </c>
      <c r="C3915">
        <v>2011</v>
      </c>
      <c r="D3915">
        <v>12.130486671862901</v>
      </c>
      <c r="E3915">
        <v>87.234563299896095</v>
      </c>
      <c r="F3915">
        <v>44.338950458207101</v>
      </c>
    </row>
    <row r="3916" spans="1:6">
      <c r="A3916" t="s">
        <v>624</v>
      </c>
      <c r="B3916" t="s">
        <v>625</v>
      </c>
      <c r="C3916">
        <v>2012</v>
      </c>
      <c r="D3916">
        <v>11.948603930028</v>
      </c>
      <c r="E3916">
        <v>83.677894117597901</v>
      </c>
      <c r="F3916">
        <v>43.372134025391297</v>
      </c>
    </row>
    <row r="3917" spans="1:6">
      <c r="A3917" t="s">
        <v>624</v>
      </c>
      <c r="B3917" t="s">
        <v>625</v>
      </c>
      <c r="C3917">
        <v>2013</v>
      </c>
      <c r="D3917">
        <v>11.829436232161701</v>
      </c>
      <c r="E3917">
        <v>80.129073179770799</v>
      </c>
      <c r="F3917">
        <v>43.655554385012799</v>
      </c>
    </row>
    <row r="3918" spans="1:6">
      <c r="A3918" t="s">
        <v>624</v>
      </c>
      <c r="B3918" t="s">
        <v>625</v>
      </c>
      <c r="C3918">
        <v>2014</v>
      </c>
      <c r="D3918">
        <v>11.7276897088665</v>
      </c>
      <c r="E3918">
        <v>78.088843667304403</v>
      </c>
      <c r="F3918">
        <v>41.758547660788103</v>
      </c>
    </row>
    <row r="3919" spans="1:6">
      <c r="A3919" t="s">
        <v>624</v>
      </c>
      <c r="B3919" t="s">
        <v>625</v>
      </c>
      <c r="C3919">
        <v>2015</v>
      </c>
      <c r="D3919">
        <v>11.662654526960401</v>
      </c>
      <c r="E3919">
        <v>76.089097474362404</v>
      </c>
      <c r="F3919">
        <v>40.608769276091103</v>
      </c>
    </row>
    <row r="3920" spans="1:6">
      <c r="A3920" t="s">
        <v>624</v>
      </c>
      <c r="B3920" t="s">
        <v>625</v>
      </c>
      <c r="C3920">
        <v>2016</v>
      </c>
      <c r="D3920">
        <v>11.579420040159601</v>
      </c>
      <c r="E3920">
        <v>74.809771162462795</v>
      </c>
      <c r="F3920">
        <v>38.775081935191501</v>
      </c>
    </row>
    <row r="3921" spans="1:6">
      <c r="A3921" t="s">
        <v>624</v>
      </c>
      <c r="B3921" t="s">
        <v>625</v>
      </c>
      <c r="C3921">
        <v>2017</v>
      </c>
      <c r="D3921">
        <v>11.4342447034839</v>
      </c>
      <c r="E3921">
        <v>72.582608235029099</v>
      </c>
      <c r="F3921">
        <v>38.299373464730103</v>
      </c>
    </row>
    <row r="3922" spans="1:6">
      <c r="A3922" t="s">
        <v>626</v>
      </c>
      <c r="B3922" t="s">
        <v>627</v>
      </c>
      <c r="C3922">
        <v>1990</v>
      </c>
      <c r="D3922">
        <v>8.7706263375189302</v>
      </c>
      <c r="E3922">
        <v>108.500820425245</v>
      </c>
      <c r="F3922">
        <v>31.5389160985176</v>
      </c>
    </row>
    <row r="3923" spans="1:6">
      <c r="A3923" t="s">
        <v>626</v>
      </c>
      <c r="B3923" t="s">
        <v>627</v>
      </c>
      <c r="C3923">
        <v>1991</v>
      </c>
      <c r="D3923">
        <v>8.6168409610681298</v>
      </c>
      <c r="E3923">
        <v>105.352561804158</v>
      </c>
      <c r="F3923">
        <v>31.598092251475698</v>
      </c>
    </row>
    <row r="3924" spans="1:6">
      <c r="A3924" t="s">
        <v>626</v>
      </c>
      <c r="B3924" t="s">
        <v>627</v>
      </c>
      <c r="C3924">
        <v>1992</v>
      </c>
      <c r="D3924">
        <v>8.5192829391959304</v>
      </c>
      <c r="E3924">
        <v>102.826307041587</v>
      </c>
      <c r="F3924">
        <v>31.901954486964499</v>
      </c>
    </row>
    <row r="3925" spans="1:6">
      <c r="A3925" t="s">
        <v>626</v>
      </c>
      <c r="B3925" t="s">
        <v>627</v>
      </c>
      <c r="C3925">
        <v>1993</v>
      </c>
      <c r="D3925">
        <v>8.4400518473423496</v>
      </c>
      <c r="E3925">
        <v>100.435052575491</v>
      </c>
      <c r="F3925">
        <v>32.209743463136803</v>
      </c>
    </row>
    <row r="3926" spans="1:6">
      <c r="A3926" t="s">
        <v>626</v>
      </c>
      <c r="B3926" t="s">
        <v>627</v>
      </c>
      <c r="C3926">
        <v>1994</v>
      </c>
      <c r="D3926">
        <v>8.4574700372449296</v>
      </c>
      <c r="E3926">
        <v>99.748556810904205</v>
      </c>
      <c r="F3926">
        <v>32.611870614916299</v>
      </c>
    </row>
    <row r="3927" spans="1:6">
      <c r="A3927" t="s">
        <v>626</v>
      </c>
      <c r="B3927" t="s">
        <v>627</v>
      </c>
      <c r="C3927">
        <v>1995</v>
      </c>
      <c r="D3927">
        <v>8.5465073335295294</v>
      </c>
      <c r="E3927">
        <v>99.444930270453398</v>
      </c>
      <c r="F3927">
        <v>33.525327076158803</v>
      </c>
    </row>
    <row r="3928" spans="1:6">
      <c r="A3928" t="s">
        <v>626</v>
      </c>
      <c r="B3928" t="s">
        <v>627</v>
      </c>
      <c r="C3928">
        <v>1996</v>
      </c>
      <c r="D3928">
        <v>8.6506007558675293</v>
      </c>
      <c r="E3928">
        <v>99.107858811226194</v>
      </c>
      <c r="F3928">
        <v>35.240470569501099</v>
      </c>
    </row>
    <row r="3929" spans="1:6">
      <c r="A3929" t="s">
        <v>626</v>
      </c>
      <c r="B3929" t="s">
        <v>627</v>
      </c>
      <c r="C3929">
        <v>1997</v>
      </c>
      <c r="D3929">
        <v>8.7293548765646101</v>
      </c>
      <c r="E3929">
        <v>99.261867803098397</v>
      </c>
      <c r="F3929">
        <v>36.709324876050097</v>
      </c>
    </row>
    <row r="3930" spans="1:6">
      <c r="A3930" t="s">
        <v>626</v>
      </c>
      <c r="B3930" t="s">
        <v>627</v>
      </c>
      <c r="C3930">
        <v>1998</v>
      </c>
      <c r="D3930">
        <v>8.8522674197065196</v>
      </c>
      <c r="E3930">
        <v>99.997595436749293</v>
      </c>
      <c r="F3930">
        <v>38.6613899303536</v>
      </c>
    </row>
    <row r="3931" spans="1:6">
      <c r="A3931" t="s">
        <v>626</v>
      </c>
      <c r="B3931" t="s">
        <v>627</v>
      </c>
      <c r="C3931">
        <v>1999</v>
      </c>
      <c r="D3931">
        <v>8.9113078928392202</v>
      </c>
      <c r="E3931">
        <v>100.56536699762999</v>
      </c>
      <c r="F3931">
        <v>39.7521525066864</v>
      </c>
    </row>
    <row r="3932" spans="1:6">
      <c r="A3932" t="s">
        <v>626</v>
      </c>
      <c r="B3932" t="s">
        <v>627</v>
      </c>
      <c r="C3932">
        <v>2000</v>
      </c>
      <c r="D3932">
        <v>8.9445108416977206</v>
      </c>
      <c r="E3932">
        <v>100.884766036128</v>
      </c>
      <c r="F3932">
        <v>40.676976513014701</v>
      </c>
    </row>
    <row r="3933" spans="1:6">
      <c r="A3933" t="s">
        <v>626</v>
      </c>
      <c r="B3933" t="s">
        <v>627</v>
      </c>
      <c r="C3933">
        <v>2001</v>
      </c>
      <c r="D3933">
        <v>8.7965749540043294</v>
      </c>
      <c r="E3933">
        <v>98.918748445709696</v>
      </c>
      <c r="F3933">
        <v>41.239465836752302</v>
      </c>
    </row>
    <row r="3934" spans="1:6">
      <c r="A3934" t="s">
        <v>626</v>
      </c>
      <c r="B3934" t="s">
        <v>627</v>
      </c>
      <c r="C3934">
        <v>2002</v>
      </c>
      <c r="D3934">
        <v>8.7150843451460993</v>
      </c>
      <c r="E3934">
        <v>97.901510324871794</v>
      </c>
      <c r="F3934">
        <v>41.986833958723999</v>
      </c>
    </row>
    <row r="3935" spans="1:6">
      <c r="A3935" t="s">
        <v>626</v>
      </c>
      <c r="B3935" t="s">
        <v>627</v>
      </c>
      <c r="C3935">
        <v>2003</v>
      </c>
      <c r="D3935">
        <v>8.4642951287994403</v>
      </c>
      <c r="E3935">
        <v>94.349902291061895</v>
      </c>
      <c r="F3935">
        <v>41.727342008492599</v>
      </c>
    </row>
    <row r="3936" spans="1:6">
      <c r="A3936" t="s">
        <v>626</v>
      </c>
      <c r="B3936" t="s">
        <v>627</v>
      </c>
      <c r="C3936">
        <v>2004</v>
      </c>
      <c r="D3936">
        <v>8.1509866605413102</v>
      </c>
      <c r="E3936">
        <v>89.692908695386706</v>
      </c>
      <c r="F3936">
        <v>41.045836801619302</v>
      </c>
    </row>
    <row r="3937" spans="1:6">
      <c r="A3937" t="s">
        <v>626</v>
      </c>
      <c r="B3937" t="s">
        <v>627</v>
      </c>
      <c r="C3937">
        <v>2005</v>
      </c>
      <c r="D3937">
        <v>7.7434190476672198</v>
      </c>
      <c r="E3937">
        <v>84.680495941870404</v>
      </c>
      <c r="F3937">
        <v>39.210803738653098</v>
      </c>
    </row>
    <row r="3938" spans="1:6">
      <c r="A3938" t="s">
        <v>626</v>
      </c>
      <c r="B3938" t="s">
        <v>627</v>
      </c>
      <c r="C3938">
        <v>2006</v>
      </c>
      <c r="D3938">
        <v>7.2775130042212401</v>
      </c>
      <c r="E3938">
        <v>77.608838950332796</v>
      </c>
      <c r="F3938">
        <v>38.087990970062499</v>
      </c>
    </row>
    <row r="3939" spans="1:6">
      <c r="A3939" t="s">
        <v>626</v>
      </c>
      <c r="B3939" t="s">
        <v>627</v>
      </c>
      <c r="C3939">
        <v>2007</v>
      </c>
      <c r="D3939">
        <v>6.8184693364278699</v>
      </c>
      <c r="E3939">
        <v>71.454327797892702</v>
      </c>
      <c r="F3939">
        <v>36.501023250532299</v>
      </c>
    </row>
    <row r="3940" spans="1:6">
      <c r="A3940" t="s">
        <v>626</v>
      </c>
      <c r="B3940" t="s">
        <v>627</v>
      </c>
      <c r="C3940">
        <v>2008</v>
      </c>
      <c r="D3940">
        <v>6.4272407565304004</v>
      </c>
      <c r="E3940">
        <v>65.921674214503597</v>
      </c>
      <c r="F3940">
        <v>35.048806049057298</v>
      </c>
    </row>
    <row r="3941" spans="1:6">
      <c r="A3941" t="s">
        <v>626</v>
      </c>
      <c r="B3941" t="s">
        <v>627</v>
      </c>
      <c r="C3941">
        <v>2009</v>
      </c>
      <c r="D3941">
        <v>6.09103610433095</v>
      </c>
      <c r="E3941">
        <v>61.361419241877698</v>
      </c>
      <c r="F3941">
        <v>33.547900255028203</v>
      </c>
    </row>
    <row r="3942" spans="1:6">
      <c r="A3942" t="s">
        <v>626</v>
      </c>
      <c r="B3942" t="s">
        <v>627</v>
      </c>
      <c r="C3942">
        <v>2010</v>
      </c>
      <c r="D3942">
        <v>5.8181460789116803</v>
      </c>
      <c r="E3942">
        <v>57.538501276102899</v>
      </c>
      <c r="F3942">
        <v>32.139755066755498</v>
      </c>
    </row>
    <row r="3943" spans="1:6">
      <c r="A3943" t="s">
        <v>626</v>
      </c>
      <c r="B3943" t="s">
        <v>627</v>
      </c>
      <c r="C3943">
        <v>2011</v>
      </c>
      <c r="D3943">
        <v>5.5678684810789001</v>
      </c>
      <c r="E3943">
        <v>54.024305920454601</v>
      </c>
      <c r="F3943">
        <v>30.7131796802229</v>
      </c>
    </row>
    <row r="3944" spans="1:6">
      <c r="A3944" t="s">
        <v>626</v>
      </c>
      <c r="B3944" t="s">
        <v>627</v>
      </c>
      <c r="C3944">
        <v>2012</v>
      </c>
      <c r="D3944">
        <v>5.4306988817509296</v>
      </c>
      <c r="E3944">
        <v>51.528601458516199</v>
      </c>
      <c r="F3944">
        <v>30.187832155313799</v>
      </c>
    </row>
    <row r="3945" spans="1:6">
      <c r="A3945" t="s">
        <v>626</v>
      </c>
      <c r="B3945" t="s">
        <v>627</v>
      </c>
      <c r="C3945">
        <v>2013</v>
      </c>
      <c r="D3945">
        <v>5.3155671202027204</v>
      </c>
      <c r="E3945">
        <v>49.354746764496298</v>
      </c>
      <c r="F3945">
        <v>30.5274054810384</v>
      </c>
    </row>
    <row r="3946" spans="1:6">
      <c r="A3946" t="s">
        <v>626</v>
      </c>
      <c r="B3946" t="s">
        <v>627</v>
      </c>
      <c r="C3946">
        <v>2014</v>
      </c>
      <c r="D3946">
        <v>5.2314761131541996</v>
      </c>
      <c r="E3946">
        <v>47.1967231800162</v>
      </c>
      <c r="F3946">
        <v>29.845251030941199</v>
      </c>
    </row>
    <row r="3947" spans="1:6">
      <c r="A3947" t="s">
        <v>626</v>
      </c>
      <c r="B3947" t="s">
        <v>627</v>
      </c>
      <c r="C3947">
        <v>2015</v>
      </c>
      <c r="D3947">
        <v>5.1673128094508902</v>
      </c>
      <c r="E3947">
        <v>44.860277344064698</v>
      </c>
      <c r="F3947">
        <v>30.994815353066102</v>
      </c>
    </row>
    <row r="3948" spans="1:6">
      <c r="A3948" t="s">
        <v>626</v>
      </c>
      <c r="B3948" t="s">
        <v>627</v>
      </c>
      <c r="C3948">
        <v>2016</v>
      </c>
      <c r="D3948">
        <v>5.1144414967898797</v>
      </c>
      <c r="E3948">
        <v>43.208754867792102</v>
      </c>
      <c r="F3948">
        <v>30.313585940360799</v>
      </c>
    </row>
    <row r="3949" spans="1:6">
      <c r="A3949" t="s">
        <v>626</v>
      </c>
      <c r="B3949" t="s">
        <v>627</v>
      </c>
      <c r="C3949">
        <v>2017</v>
      </c>
      <c r="D3949">
        <v>5.0646516564444397</v>
      </c>
      <c r="E3949">
        <v>41.623595988137303</v>
      </c>
      <c r="F3949">
        <v>30.425835310886502</v>
      </c>
    </row>
    <row r="3950" spans="1:6">
      <c r="A3950" t="s">
        <v>628</v>
      </c>
      <c r="B3950" t="s">
        <v>629</v>
      </c>
      <c r="C3950">
        <v>1990</v>
      </c>
      <c r="D3950">
        <v>22.962717620709299</v>
      </c>
      <c r="E3950">
        <v>153.12943643522399</v>
      </c>
      <c r="F3950">
        <v>48.593343293725397</v>
      </c>
    </row>
    <row r="3951" spans="1:6">
      <c r="A3951" t="s">
        <v>628</v>
      </c>
      <c r="B3951" t="s">
        <v>629</v>
      </c>
      <c r="C3951">
        <v>1991</v>
      </c>
      <c r="D3951">
        <v>22.459339251105899</v>
      </c>
      <c r="E3951">
        <v>147.43073969220799</v>
      </c>
      <c r="F3951">
        <v>48.576118072154401</v>
      </c>
    </row>
    <row r="3952" spans="1:6">
      <c r="A3952" t="s">
        <v>628</v>
      </c>
      <c r="B3952" t="s">
        <v>629</v>
      </c>
      <c r="C3952">
        <v>1992</v>
      </c>
      <c r="D3952">
        <v>21.836210488290401</v>
      </c>
      <c r="E3952">
        <v>139.98453402077399</v>
      </c>
      <c r="F3952">
        <v>48.938769508203201</v>
      </c>
    </row>
    <row r="3953" spans="1:6">
      <c r="A3953" t="s">
        <v>628</v>
      </c>
      <c r="B3953" t="s">
        <v>629</v>
      </c>
      <c r="C3953">
        <v>1993</v>
      </c>
      <c r="D3953">
        <v>21.465293924131402</v>
      </c>
      <c r="E3953">
        <v>135.39242325555</v>
      </c>
      <c r="F3953">
        <v>49.173806291215598</v>
      </c>
    </row>
    <row r="3954" spans="1:6">
      <c r="A3954" t="s">
        <v>628</v>
      </c>
      <c r="B3954" t="s">
        <v>629</v>
      </c>
      <c r="C3954">
        <v>1994</v>
      </c>
      <c r="D3954">
        <v>20.834594532550899</v>
      </c>
      <c r="E3954">
        <v>128.919516407179</v>
      </c>
      <c r="F3954">
        <v>49.125694180653603</v>
      </c>
    </row>
    <row r="3955" spans="1:6">
      <c r="A3955" t="s">
        <v>628</v>
      </c>
      <c r="B3955" t="s">
        <v>629</v>
      </c>
      <c r="C3955">
        <v>1995</v>
      </c>
      <c r="D3955">
        <v>20.209776374008101</v>
      </c>
      <c r="E3955">
        <v>123.36876033809</v>
      </c>
      <c r="F3955">
        <v>48.549542920609802</v>
      </c>
    </row>
    <row r="3956" spans="1:6">
      <c r="A3956" t="s">
        <v>628</v>
      </c>
      <c r="B3956" t="s">
        <v>629</v>
      </c>
      <c r="C3956">
        <v>1996</v>
      </c>
      <c r="D3956">
        <v>19.467941488549599</v>
      </c>
      <c r="E3956">
        <v>117.786367172759</v>
      </c>
      <c r="F3956">
        <v>47.965921568037601</v>
      </c>
    </row>
    <row r="3957" spans="1:6">
      <c r="A3957" t="s">
        <v>628</v>
      </c>
      <c r="B3957" t="s">
        <v>629</v>
      </c>
      <c r="C3957">
        <v>1997</v>
      </c>
      <c r="D3957">
        <v>18.801910338641999</v>
      </c>
      <c r="E3957">
        <v>112.953610507219</v>
      </c>
      <c r="F3957">
        <v>47.389334304469301</v>
      </c>
    </row>
    <row r="3958" spans="1:6">
      <c r="A3958" t="s">
        <v>628</v>
      </c>
      <c r="B3958" t="s">
        <v>629</v>
      </c>
      <c r="C3958">
        <v>1998</v>
      </c>
      <c r="D3958">
        <v>18.147097787255198</v>
      </c>
      <c r="E3958">
        <v>107.533382413404</v>
      </c>
      <c r="F3958">
        <v>47.059907008185199</v>
      </c>
    </row>
    <row r="3959" spans="1:6">
      <c r="A3959" t="s">
        <v>628</v>
      </c>
      <c r="B3959" t="s">
        <v>629</v>
      </c>
      <c r="C3959">
        <v>1999</v>
      </c>
      <c r="D3959">
        <v>17.504820258509302</v>
      </c>
      <c r="E3959">
        <v>103.278215407611</v>
      </c>
      <c r="F3959">
        <v>46.287945176185403</v>
      </c>
    </row>
    <row r="3960" spans="1:6">
      <c r="A3960" t="s">
        <v>628</v>
      </c>
      <c r="B3960" t="s">
        <v>629</v>
      </c>
      <c r="C3960">
        <v>2000</v>
      </c>
      <c r="D3960">
        <v>16.9161873590309</v>
      </c>
      <c r="E3960">
        <v>98.365113232302605</v>
      </c>
      <c r="F3960">
        <v>45.894191555626698</v>
      </c>
    </row>
    <row r="3961" spans="1:6">
      <c r="A3961" t="s">
        <v>628</v>
      </c>
      <c r="B3961" t="s">
        <v>629</v>
      </c>
      <c r="C3961">
        <v>2001</v>
      </c>
      <c r="D3961">
        <v>16.4507080739392</v>
      </c>
      <c r="E3961">
        <v>93.832462905373404</v>
      </c>
      <c r="F3961">
        <v>45.958737220295397</v>
      </c>
    </row>
    <row r="3962" spans="1:6">
      <c r="A3962" t="s">
        <v>628</v>
      </c>
      <c r="B3962" t="s">
        <v>629</v>
      </c>
      <c r="C3962">
        <v>2002</v>
      </c>
      <c r="D3962">
        <v>16.213071636625902</v>
      </c>
      <c r="E3962">
        <v>90.065259636247802</v>
      </c>
      <c r="F3962">
        <v>46.314051889710697</v>
      </c>
    </row>
    <row r="3963" spans="1:6">
      <c r="A3963" t="s">
        <v>628</v>
      </c>
      <c r="B3963" t="s">
        <v>629</v>
      </c>
      <c r="C3963">
        <v>2003</v>
      </c>
      <c r="D3963">
        <v>16.0915005158657</v>
      </c>
      <c r="E3963">
        <v>87.109377763536401</v>
      </c>
      <c r="F3963">
        <v>46.778927405097399</v>
      </c>
    </row>
    <row r="3964" spans="1:6">
      <c r="A3964" t="s">
        <v>628</v>
      </c>
      <c r="B3964" t="s">
        <v>629</v>
      </c>
      <c r="C3964">
        <v>2004</v>
      </c>
      <c r="D3964">
        <v>16.106523097229498</v>
      </c>
      <c r="E3964">
        <v>84.348929896547702</v>
      </c>
      <c r="F3964">
        <v>47.750248007138197</v>
      </c>
    </row>
    <row r="3965" spans="1:6">
      <c r="A3965" t="s">
        <v>628</v>
      </c>
      <c r="B3965" t="s">
        <v>629</v>
      </c>
      <c r="C3965">
        <v>2005</v>
      </c>
      <c r="D3965">
        <v>16.197747893389799</v>
      </c>
      <c r="E3965">
        <v>83.458171692811604</v>
      </c>
      <c r="F3965">
        <v>48.721387680175397</v>
      </c>
    </row>
    <row r="3966" spans="1:6">
      <c r="A3966" t="s">
        <v>628</v>
      </c>
      <c r="B3966" t="s">
        <v>629</v>
      </c>
      <c r="C3966">
        <v>2006</v>
      </c>
      <c r="D3966">
        <v>16.354239093372499</v>
      </c>
      <c r="E3966">
        <v>81.822015725941995</v>
      </c>
      <c r="F3966">
        <v>50.548524846324497</v>
      </c>
    </row>
    <row r="3967" spans="1:6">
      <c r="A3967" t="s">
        <v>628</v>
      </c>
      <c r="B3967" t="s">
        <v>629</v>
      </c>
      <c r="C3967">
        <v>2007</v>
      </c>
      <c r="D3967">
        <v>16.609155495768299</v>
      </c>
      <c r="E3967">
        <v>80.014249519422194</v>
      </c>
      <c r="F3967">
        <v>52.564262917124402</v>
      </c>
    </row>
    <row r="3968" spans="1:6">
      <c r="A3968" t="s">
        <v>628</v>
      </c>
      <c r="B3968" t="s">
        <v>629</v>
      </c>
      <c r="C3968">
        <v>2008</v>
      </c>
      <c r="D3968">
        <v>16.833795202410801</v>
      </c>
      <c r="E3968">
        <v>77.743698625238196</v>
      </c>
      <c r="F3968">
        <v>54.392670196345001</v>
      </c>
    </row>
    <row r="3969" spans="1:6">
      <c r="A3969" t="s">
        <v>628</v>
      </c>
      <c r="B3969" t="s">
        <v>629</v>
      </c>
      <c r="C3969">
        <v>2009</v>
      </c>
      <c r="D3969">
        <v>17.078513026333201</v>
      </c>
      <c r="E3969">
        <v>76.160834871540601</v>
      </c>
      <c r="F3969">
        <v>55.852554695068797</v>
      </c>
    </row>
    <row r="3970" spans="1:6">
      <c r="A3970" t="s">
        <v>628</v>
      </c>
      <c r="B3970" t="s">
        <v>629</v>
      </c>
      <c r="C3970">
        <v>2010</v>
      </c>
      <c r="D3970">
        <v>17.335410965479799</v>
      </c>
      <c r="E3970">
        <v>74.239116799930301</v>
      </c>
      <c r="F3970">
        <v>57.2359785746185</v>
      </c>
    </row>
    <row r="3971" spans="1:6">
      <c r="A3971" t="s">
        <v>628</v>
      </c>
      <c r="B3971" t="s">
        <v>629</v>
      </c>
      <c r="C3971">
        <v>2011</v>
      </c>
      <c r="D3971">
        <v>17.745942747525199</v>
      </c>
      <c r="E3971">
        <v>72.739840278046799</v>
      </c>
      <c r="F3971">
        <v>58.778403301138901</v>
      </c>
    </row>
    <row r="3972" spans="1:6">
      <c r="A3972" t="s">
        <v>628</v>
      </c>
      <c r="B3972" t="s">
        <v>629</v>
      </c>
      <c r="C3972">
        <v>2012</v>
      </c>
      <c r="D3972">
        <v>18.078744194949699</v>
      </c>
      <c r="E3972">
        <v>71.309777455746598</v>
      </c>
      <c r="F3972">
        <v>59.083443821755402</v>
      </c>
    </row>
    <row r="3973" spans="1:6">
      <c r="A3973" t="s">
        <v>628</v>
      </c>
      <c r="B3973" t="s">
        <v>629</v>
      </c>
      <c r="C3973">
        <v>2013</v>
      </c>
      <c r="D3973">
        <v>18.225316103140202</v>
      </c>
      <c r="E3973">
        <v>69.344518344409806</v>
      </c>
      <c r="F3973">
        <v>59.740811047908501</v>
      </c>
    </row>
    <row r="3974" spans="1:6">
      <c r="A3974" t="s">
        <v>628</v>
      </c>
      <c r="B3974" t="s">
        <v>629</v>
      </c>
      <c r="C3974">
        <v>2014</v>
      </c>
      <c r="D3974">
        <v>18.278801805284601</v>
      </c>
      <c r="E3974">
        <v>65.494552327337999</v>
      </c>
      <c r="F3974">
        <v>61.869844975425401</v>
      </c>
    </row>
    <row r="3975" spans="1:6">
      <c r="A3975" t="s">
        <v>628</v>
      </c>
      <c r="B3975" t="s">
        <v>629</v>
      </c>
      <c r="C3975">
        <v>2015</v>
      </c>
      <c r="D3975">
        <v>18.4317714400133</v>
      </c>
      <c r="E3975">
        <v>63.8535138511238</v>
      </c>
      <c r="F3975">
        <v>62.194064250474398</v>
      </c>
    </row>
    <row r="3976" spans="1:6">
      <c r="A3976" t="s">
        <v>628</v>
      </c>
      <c r="B3976" t="s">
        <v>629</v>
      </c>
      <c r="C3976">
        <v>2016</v>
      </c>
      <c r="D3976">
        <v>18.492013397897601</v>
      </c>
      <c r="E3976">
        <v>60.623759538488798</v>
      </c>
      <c r="F3976">
        <v>63.782491204382097</v>
      </c>
    </row>
    <row r="3977" spans="1:6">
      <c r="A3977" t="s">
        <v>628</v>
      </c>
      <c r="B3977" t="s">
        <v>629</v>
      </c>
      <c r="C3977">
        <v>2017</v>
      </c>
      <c r="D3977">
        <v>18.545323487991698</v>
      </c>
      <c r="E3977">
        <v>57.741570893233103</v>
      </c>
      <c r="F3977">
        <v>64.988091553809696</v>
      </c>
    </row>
    <row r="3978" spans="1:6">
      <c r="A3978" t="s">
        <v>349</v>
      </c>
      <c r="B3978" t="s">
        <v>630</v>
      </c>
      <c r="C3978">
        <v>1990</v>
      </c>
      <c r="D3978">
        <v>2.68781973228077</v>
      </c>
      <c r="E3978">
        <v>0.69590414668270795</v>
      </c>
      <c r="F3978">
        <v>35.9337695487703</v>
      </c>
    </row>
    <row r="3979" spans="1:6">
      <c r="A3979" t="s">
        <v>349</v>
      </c>
      <c r="B3979" t="s">
        <v>630</v>
      </c>
      <c r="C3979">
        <v>1991</v>
      </c>
      <c r="D3979">
        <v>2.69910143850568</v>
      </c>
      <c r="E3979">
        <v>0.64089957187659596</v>
      </c>
      <c r="F3979">
        <v>35.113974490763397</v>
      </c>
    </row>
    <row r="3980" spans="1:6">
      <c r="A3980" t="s">
        <v>349</v>
      </c>
      <c r="B3980" t="s">
        <v>630</v>
      </c>
      <c r="C3980">
        <v>1992</v>
      </c>
      <c r="D3980">
        <v>2.7175498098509099</v>
      </c>
      <c r="E3980">
        <v>0.58534105149941495</v>
      </c>
      <c r="F3980">
        <v>34.450060222434601</v>
      </c>
    </row>
    <row r="3981" spans="1:6">
      <c r="A3981" t="s">
        <v>349</v>
      </c>
      <c r="B3981" t="s">
        <v>630</v>
      </c>
      <c r="C3981">
        <v>1993</v>
      </c>
      <c r="D3981">
        <v>2.8767022052306701</v>
      </c>
      <c r="E3981">
        <v>0.57251113090675199</v>
      </c>
      <c r="F3981">
        <v>35.270143928975799</v>
      </c>
    </row>
    <row r="3982" spans="1:6">
      <c r="A3982" t="s">
        <v>349</v>
      </c>
      <c r="B3982" t="s">
        <v>630</v>
      </c>
      <c r="C3982">
        <v>1994</v>
      </c>
      <c r="D3982">
        <v>2.8339922114501399</v>
      </c>
      <c r="E3982">
        <v>0.52482804112125503</v>
      </c>
      <c r="F3982">
        <v>33.977397723432297</v>
      </c>
    </row>
    <row r="3983" spans="1:6">
      <c r="A3983" t="s">
        <v>349</v>
      </c>
      <c r="B3983" t="s">
        <v>630</v>
      </c>
      <c r="C3983">
        <v>1995</v>
      </c>
      <c r="D3983">
        <v>2.90174614585024</v>
      </c>
      <c r="E3983">
        <v>0.48625643315811101</v>
      </c>
      <c r="F3983">
        <v>33.567516235330501</v>
      </c>
    </row>
    <row r="3984" spans="1:6">
      <c r="A3984" t="s">
        <v>349</v>
      </c>
      <c r="B3984" t="s">
        <v>630</v>
      </c>
      <c r="C3984">
        <v>1996</v>
      </c>
      <c r="D3984">
        <v>2.9343230269895502</v>
      </c>
      <c r="E3984">
        <v>0.45461995603246302</v>
      </c>
      <c r="F3984">
        <v>33.318308577832603</v>
      </c>
    </row>
    <row r="3985" spans="1:6">
      <c r="A3985" t="s">
        <v>349</v>
      </c>
      <c r="B3985" t="s">
        <v>630</v>
      </c>
      <c r="C3985">
        <v>1997</v>
      </c>
      <c r="D3985">
        <v>2.9002365587825998</v>
      </c>
      <c r="E3985">
        <v>0.42383388929640498</v>
      </c>
      <c r="F3985">
        <v>32.3938998664404</v>
      </c>
    </row>
    <row r="3986" spans="1:6">
      <c r="A3986" t="s">
        <v>349</v>
      </c>
      <c r="B3986" t="s">
        <v>630</v>
      </c>
      <c r="C3986">
        <v>1998</v>
      </c>
      <c r="D3986">
        <v>2.9200306690692299</v>
      </c>
      <c r="E3986">
        <v>0.39091043186802399</v>
      </c>
      <c r="F3986">
        <v>31.853286026793299</v>
      </c>
    </row>
    <row r="3987" spans="1:6">
      <c r="A3987" t="s">
        <v>349</v>
      </c>
      <c r="B3987" t="s">
        <v>630</v>
      </c>
      <c r="C3987">
        <v>1999</v>
      </c>
      <c r="D3987">
        <v>2.9499768654261</v>
      </c>
      <c r="E3987">
        <v>0.38273871771809598</v>
      </c>
      <c r="F3987">
        <v>31.882656938639599</v>
      </c>
    </row>
    <row r="3988" spans="1:6">
      <c r="A3988" t="s">
        <v>349</v>
      </c>
      <c r="B3988" t="s">
        <v>630</v>
      </c>
      <c r="C3988">
        <v>2000</v>
      </c>
      <c r="D3988">
        <v>2.9356957885514601</v>
      </c>
      <c r="E3988">
        <v>0.35344107807409703</v>
      </c>
      <c r="F3988">
        <v>31.3534053453672</v>
      </c>
    </row>
    <row r="3989" spans="1:6">
      <c r="A3989" t="s">
        <v>349</v>
      </c>
      <c r="B3989" t="s">
        <v>630</v>
      </c>
      <c r="C3989">
        <v>2001</v>
      </c>
      <c r="D3989">
        <v>2.86555973731604</v>
      </c>
      <c r="E3989">
        <v>0.32287819775944698</v>
      </c>
      <c r="F3989">
        <v>30.393816281974601</v>
      </c>
    </row>
    <row r="3990" spans="1:6">
      <c r="A3990" t="s">
        <v>349</v>
      </c>
      <c r="B3990" t="s">
        <v>630</v>
      </c>
      <c r="C3990">
        <v>2002</v>
      </c>
      <c r="D3990">
        <v>2.8386457577075799</v>
      </c>
      <c r="E3990">
        <v>0.30049461418541901</v>
      </c>
      <c r="F3990">
        <v>29.661879085780299</v>
      </c>
    </row>
    <row r="3991" spans="1:6">
      <c r="A3991" t="s">
        <v>349</v>
      </c>
      <c r="B3991" t="s">
        <v>630</v>
      </c>
      <c r="C3991">
        <v>2003</v>
      </c>
      <c r="D3991">
        <v>2.8177808845788599</v>
      </c>
      <c r="E3991">
        <v>0.26892831600527001</v>
      </c>
      <c r="F3991">
        <v>28.788617392734899</v>
      </c>
    </row>
    <row r="3992" spans="1:6">
      <c r="A3992" t="s">
        <v>349</v>
      </c>
      <c r="B3992" t="s">
        <v>630</v>
      </c>
      <c r="C3992">
        <v>2004</v>
      </c>
      <c r="D3992">
        <v>2.7026828713734501</v>
      </c>
      <c r="E3992">
        <v>0.23675007689771099</v>
      </c>
      <c r="F3992">
        <v>27.083263790407401</v>
      </c>
    </row>
    <row r="3993" spans="1:6">
      <c r="A3993" t="s">
        <v>349</v>
      </c>
      <c r="B3993" t="s">
        <v>630</v>
      </c>
      <c r="C3993">
        <v>2005</v>
      </c>
      <c r="D3993">
        <v>2.6664980531585001</v>
      </c>
      <c r="E3993">
        <v>0.21303680391174001</v>
      </c>
      <c r="F3993">
        <v>25.776327372825101</v>
      </c>
    </row>
    <row r="3994" spans="1:6">
      <c r="A3994" t="s">
        <v>349</v>
      </c>
      <c r="B3994" t="s">
        <v>630</v>
      </c>
      <c r="C3994">
        <v>2006</v>
      </c>
      <c r="D3994">
        <v>2.5994316006806</v>
      </c>
      <c r="E3994">
        <v>0.18945052445010799</v>
      </c>
      <c r="F3994">
        <v>24.5843678667704</v>
      </c>
    </row>
    <row r="3995" spans="1:6">
      <c r="A3995" t="s">
        <v>349</v>
      </c>
      <c r="B3995" t="s">
        <v>630</v>
      </c>
      <c r="C3995">
        <v>2007</v>
      </c>
      <c r="D3995">
        <v>2.5232168877072301</v>
      </c>
      <c r="E3995">
        <v>0.166514474724724</v>
      </c>
      <c r="F3995">
        <v>23.418933384556698</v>
      </c>
    </row>
    <row r="3996" spans="1:6">
      <c r="A3996" t="s">
        <v>349</v>
      </c>
      <c r="B3996" t="s">
        <v>630</v>
      </c>
      <c r="C3996">
        <v>2008</v>
      </c>
      <c r="D3996">
        <v>2.5037461296254002</v>
      </c>
      <c r="E3996">
        <v>0.15064807274949699</v>
      </c>
      <c r="F3996">
        <v>22.9686053916075</v>
      </c>
    </row>
    <row r="3997" spans="1:6">
      <c r="A3997" t="s">
        <v>349</v>
      </c>
      <c r="B3997" t="s">
        <v>630</v>
      </c>
      <c r="C3997">
        <v>2009</v>
      </c>
      <c r="D3997">
        <v>2.44711240087174</v>
      </c>
      <c r="E3997">
        <v>0.13525121690636599</v>
      </c>
      <c r="F3997">
        <v>22.116757169013301</v>
      </c>
    </row>
    <row r="3998" spans="1:6">
      <c r="A3998" t="s">
        <v>349</v>
      </c>
      <c r="B3998" t="s">
        <v>630</v>
      </c>
      <c r="C3998">
        <v>2010</v>
      </c>
      <c r="D3998">
        <v>2.4201979547896602</v>
      </c>
      <c r="E3998">
        <v>0.121488473084778</v>
      </c>
      <c r="F3998">
        <v>21.538788470428301</v>
      </c>
    </row>
    <row r="3999" spans="1:6">
      <c r="A3999" t="s">
        <v>349</v>
      </c>
      <c r="B3999" t="s">
        <v>630</v>
      </c>
      <c r="C3999">
        <v>2011</v>
      </c>
      <c r="D3999">
        <v>2.40824010955544</v>
      </c>
      <c r="E3999">
        <v>0.11192634039433499</v>
      </c>
      <c r="F3999">
        <v>20.755814797663</v>
      </c>
    </row>
    <row r="4000" spans="1:6">
      <c r="A4000" t="s">
        <v>349</v>
      </c>
      <c r="B4000" t="s">
        <v>630</v>
      </c>
      <c r="C4000">
        <v>2012</v>
      </c>
      <c r="D4000">
        <v>2.40643682951616</v>
      </c>
      <c r="E4000">
        <v>0.108814567468488</v>
      </c>
      <c r="F4000">
        <v>19.4249125852749</v>
      </c>
    </row>
    <row r="4001" spans="1:6">
      <c r="A4001" t="s">
        <v>349</v>
      </c>
      <c r="B4001" t="s">
        <v>630</v>
      </c>
      <c r="C4001">
        <v>2013</v>
      </c>
      <c r="D4001">
        <v>2.35661153791908</v>
      </c>
      <c r="E4001">
        <v>0.10199663707517199</v>
      </c>
      <c r="F4001">
        <v>18.081242007987498</v>
      </c>
    </row>
    <row r="4002" spans="1:6">
      <c r="A4002" t="s">
        <v>349</v>
      </c>
      <c r="B4002" t="s">
        <v>630</v>
      </c>
      <c r="C4002">
        <v>2014</v>
      </c>
      <c r="D4002">
        <v>2.2799531885254498</v>
      </c>
      <c r="E4002">
        <v>9.1166089953148594E-2</v>
      </c>
      <c r="F4002">
        <v>17.102812680109</v>
      </c>
    </row>
    <row r="4003" spans="1:6">
      <c r="A4003" t="s">
        <v>349</v>
      </c>
      <c r="B4003" t="s">
        <v>630</v>
      </c>
      <c r="C4003">
        <v>2015</v>
      </c>
      <c r="D4003">
        <v>2.3424606602779301</v>
      </c>
      <c r="E4003">
        <v>8.9636199312399398E-2</v>
      </c>
      <c r="F4003">
        <v>17.2514218027742</v>
      </c>
    </row>
    <row r="4004" spans="1:6">
      <c r="A4004" t="s">
        <v>349</v>
      </c>
      <c r="B4004" t="s">
        <v>630</v>
      </c>
      <c r="C4004">
        <v>2016</v>
      </c>
      <c r="D4004">
        <v>2.3609604070728398</v>
      </c>
      <c r="E4004">
        <v>8.8302324726860601E-2</v>
      </c>
      <c r="F4004">
        <v>16.5171792845182</v>
      </c>
    </row>
    <row r="4005" spans="1:6">
      <c r="A4005" t="s">
        <v>349</v>
      </c>
      <c r="B4005" t="s">
        <v>630</v>
      </c>
      <c r="C4005">
        <v>2017</v>
      </c>
      <c r="D4005">
        <v>2.3724880775011798</v>
      </c>
      <c r="E4005">
        <v>8.5337111453431494E-2</v>
      </c>
      <c r="F4005">
        <v>16.5364604302939</v>
      </c>
    </row>
    <row r="4006" spans="1:6">
      <c r="A4006" t="s">
        <v>631</v>
      </c>
      <c r="B4006" t="s">
        <v>632</v>
      </c>
      <c r="C4006">
        <v>1990</v>
      </c>
      <c r="D4006">
        <v>2.89743520658566E-2</v>
      </c>
      <c r="E4006">
        <v>0.54543612462804103</v>
      </c>
      <c r="F4006">
        <v>23.199956119797299</v>
      </c>
    </row>
    <row r="4007" spans="1:6">
      <c r="A4007" t="s">
        <v>631</v>
      </c>
      <c r="B4007" t="s">
        <v>632</v>
      </c>
      <c r="C4007">
        <v>1991</v>
      </c>
      <c r="D4007">
        <v>2.9892492268403299E-2</v>
      </c>
      <c r="E4007">
        <v>0.51569869073977204</v>
      </c>
      <c r="F4007">
        <v>22.617680044924299</v>
      </c>
    </row>
    <row r="4008" spans="1:6">
      <c r="A4008" t="s">
        <v>631</v>
      </c>
      <c r="B4008" t="s">
        <v>632</v>
      </c>
      <c r="C4008">
        <v>1992</v>
      </c>
      <c r="D4008">
        <v>3.2138238439989898E-2</v>
      </c>
      <c r="E4008">
        <v>0.48818772553099998</v>
      </c>
      <c r="F4008">
        <v>22.700983253505299</v>
      </c>
    </row>
    <row r="4009" spans="1:6">
      <c r="A4009" t="s">
        <v>631</v>
      </c>
      <c r="B4009" t="s">
        <v>632</v>
      </c>
      <c r="C4009">
        <v>1993</v>
      </c>
      <c r="D4009">
        <v>3.3681470270910598E-2</v>
      </c>
      <c r="E4009">
        <v>0.46236728702756602</v>
      </c>
      <c r="F4009">
        <v>22.214047951313301</v>
      </c>
    </row>
    <row r="4010" spans="1:6">
      <c r="A4010" t="s">
        <v>631</v>
      </c>
      <c r="B4010" t="s">
        <v>632</v>
      </c>
      <c r="C4010">
        <v>1994</v>
      </c>
      <c r="D4010">
        <v>3.46161229631093E-2</v>
      </c>
      <c r="E4010">
        <v>0.41725351915908798</v>
      </c>
      <c r="F4010">
        <v>21.021665579879301</v>
      </c>
    </row>
    <row r="4011" spans="1:6">
      <c r="A4011" t="s">
        <v>631</v>
      </c>
      <c r="B4011" t="s">
        <v>632</v>
      </c>
      <c r="C4011">
        <v>1995</v>
      </c>
      <c r="D4011">
        <v>3.8060635418796403E-2</v>
      </c>
      <c r="E4011">
        <v>0.40446301777606403</v>
      </c>
      <c r="F4011">
        <v>21.2167623521282</v>
      </c>
    </row>
    <row r="4012" spans="1:6">
      <c r="A4012" t="s">
        <v>631</v>
      </c>
      <c r="B4012" t="s">
        <v>632</v>
      </c>
      <c r="C4012">
        <v>1996</v>
      </c>
      <c r="D4012">
        <v>3.9672479540750399E-2</v>
      </c>
      <c r="E4012">
        <v>0.38913279182115801</v>
      </c>
      <c r="F4012">
        <v>20.735401556147298</v>
      </c>
    </row>
    <row r="4013" spans="1:6">
      <c r="A4013" t="s">
        <v>631</v>
      </c>
      <c r="B4013" t="s">
        <v>632</v>
      </c>
      <c r="C4013">
        <v>1997</v>
      </c>
      <c r="D4013">
        <v>4.0066364724459701E-2</v>
      </c>
      <c r="E4013">
        <v>0.37138574876222802</v>
      </c>
      <c r="F4013">
        <v>19.788421928939702</v>
      </c>
    </row>
    <row r="4014" spans="1:6">
      <c r="A4014" t="s">
        <v>631</v>
      </c>
      <c r="B4014" t="s">
        <v>632</v>
      </c>
      <c r="C4014">
        <v>1998</v>
      </c>
      <c r="D4014">
        <v>3.9325328383430301E-2</v>
      </c>
      <c r="E4014">
        <v>0.34079282217221601</v>
      </c>
      <c r="F4014">
        <v>18.4503230643008</v>
      </c>
    </row>
    <row r="4015" spans="1:6">
      <c r="A4015" t="s">
        <v>631</v>
      </c>
      <c r="B4015" t="s">
        <v>632</v>
      </c>
      <c r="C4015">
        <v>1999</v>
      </c>
      <c r="D4015">
        <v>4.1637558633114601E-2</v>
      </c>
      <c r="E4015">
        <v>0.33477522903858398</v>
      </c>
      <c r="F4015">
        <v>18.226103926574901</v>
      </c>
    </row>
    <row r="4016" spans="1:6">
      <c r="A4016" t="s">
        <v>631</v>
      </c>
      <c r="B4016" t="s">
        <v>632</v>
      </c>
      <c r="C4016">
        <v>2000</v>
      </c>
      <c r="D4016">
        <v>4.0710217998225599E-2</v>
      </c>
      <c r="E4016">
        <v>0.30603289524031202</v>
      </c>
      <c r="F4016">
        <v>16.7816511448349</v>
      </c>
    </row>
    <row r="4017" spans="1:6">
      <c r="A4017" t="s">
        <v>631</v>
      </c>
      <c r="B4017" t="s">
        <v>632</v>
      </c>
      <c r="C4017">
        <v>2001</v>
      </c>
      <c r="D4017">
        <v>4.15525939435758E-2</v>
      </c>
      <c r="E4017">
        <v>0.29576323186592701</v>
      </c>
      <c r="F4017">
        <v>16.5772491912203</v>
      </c>
    </row>
    <row r="4018" spans="1:6">
      <c r="A4018" t="s">
        <v>631</v>
      </c>
      <c r="B4018" t="s">
        <v>632</v>
      </c>
      <c r="C4018">
        <v>2002</v>
      </c>
      <c r="D4018">
        <v>4.1482095915877898E-2</v>
      </c>
      <c r="E4018">
        <v>0.29338683627365097</v>
      </c>
      <c r="F4018">
        <v>16.317756625859801</v>
      </c>
    </row>
    <row r="4019" spans="1:6">
      <c r="A4019" t="s">
        <v>631</v>
      </c>
      <c r="B4019" t="s">
        <v>632</v>
      </c>
      <c r="C4019">
        <v>2003</v>
      </c>
      <c r="D4019">
        <v>4.1008499009987702E-2</v>
      </c>
      <c r="E4019">
        <v>0.27933436795310101</v>
      </c>
      <c r="F4019">
        <v>15.707025482865699</v>
      </c>
    </row>
    <row r="4020" spans="1:6">
      <c r="A4020" t="s">
        <v>631</v>
      </c>
      <c r="B4020" t="s">
        <v>632</v>
      </c>
      <c r="C4020">
        <v>2004</v>
      </c>
      <c r="D4020">
        <v>4.00363769710778E-2</v>
      </c>
      <c r="E4020">
        <v>0.26444462566532301</v>
      </c>
      <c r="F4020">
        <v>14.847953409362599</v>
      </c>
    </row>
    <row r="4021" spans="1:6">
      <c r="A4021" t="s">
        <v>631</v>
      </c>
      <c r="B4021" t="s">
        <v>632</v>
      </c>
      <c r="C4021">
        <v>2005</v>
      </c>
      <c r="D4021">
        <v>3.86945741371773E-2</v>
      </c>
      <c r="E4021">
        <v>0.24369581729259199</v>
      </c>
      <c r="F4021">
        <v>13.8497914390299</v>
      </c>
    </row>
    <row r="4022" spans="1:6">
      <c r="A4022" t="s">
        <v>631</v>
      </c>
      <c r="B4022" t="s">
        <v>632</v>
      </c>
      <c r="C4022">
        <v>2006</v>
      </c>
      <c r="D4022">
        <v>3.9161334214918797E-2</v>
      </c>
      <c r="E4022">
        <v>0.239748016158009</v>
      </c>
      <c r="F4022">
        <v>13.492233375346601</v>
      </c>
    </row>
    <row r="4023" spans="1:6">
      <c r="A4023" t="s">
        <v>631</v>
      </c>
      <c r="B4023" t="s">
        <v>632</v>
      </c>
      <c r="C4023">
        <v>2007</v>
      </c>
      <c r="D4023">
        <v>4.1285784958118403E-2</v>
      </c>
      <c r="E4023">
        <v>0.23334528459362799</v>
      </c>
      <c r="F4023">
        <v>13.3162805005413</v>
      </c>
    </row>
    <row r="4024" spans="1:6">
      <c r="A4024" t="s">
        <v>631</v>
      </c>
      <c r="B4024" t="s">
        <v>632</v>
      </c>
      <c r="C4024">
        <v>2008</v>
      </c>
      <c r="D4024">
        <v>4.4292266545761898E-2</v>
      </c>
      <c r="E4024">
        <v>0.22373282370527001</v>
      </c>
      <c r="F4024">
        <v>12.953738548259199</v>
      </c>
    </row>
    <row r="4025" spans="1:6">
      <c r="A4025" t="s">
        <v>631</v>
      </c>
      <c r="B4025" t="s">
        <v>632</v>
      </c>
      <c r="C4025">
        <v>2009</v>
      </c>
      <c r="D4025">
        <v>4.7003853403198202E-2</v>
      </c>
      <c r="E4025">
        <v>0.20950110731385799</v>
      </c>
      <c r="F4025">
        <v>12.4002725025776</v>
      </c>
    </row>
    <row r="4026" spans="1:6">
      <c r="A4026" t="s">
        <v>631</v>
      </c>
      <c r="B4026" t="s">
        <v>632</v>
      </c>
      <c r="C4026">
        <v>2010</v>
      </c>
      <c r="D4026">
        <v>5.0324803932887498E-2</v>
      </c>
      <c r="E4026">
        <v>0.19532494072100101</v>
      </c>
      <c r="F4026">
        <v>11.7788661944699</v>
      </c>
    </row>
    <row r="4027" spans="1:6">
      <c r="A4027" t="s">
        <v>631</v>
      </c>
      <c r="B4027" t="s">
        <v>632</v>
      </c>
      <c r="C4027">
        <v>2011</v>
      </c>
      <c r="D4027">
        <v>6.2393286899288601E-2</v>
      </c>
      <c r="E4027">
        <v>0.188311395851364</v>
      </c>
      <c r="F4027">
        <v>12.119597109875199</v>
      </c>
    </row>
    <row r="4028" spans="1:6">
      <c r="A4028" t="s">
        <v>631</v>
      </c>
      <c r="B4028" t="s">
        <v>632</v>
      </c>
      <c r="C4028">
        <v>2012</v>
      </c>
      <c r="D4028">
        <v>8.57816994750948E-2</v>
      </c>
      <c r="E4028">
        <v>0.17530630461181099</v>
      </c>
      <c r="F4028">
        <v>10.6597746881419</v>
      </c>
    </row>
    <row r="4029" spans="1:6">
      <c r="A4029" t="s">
        <v>631</v>
      </c>
      <c r="B4029" t="s">
        <v>632</v>
      </c>
      <c r="C4029">
        <v>2013</v>
      </c>
      <c r="D4029">
        <v>0.117843535628221</v>
      </c>
      <c r="E4029">
        <v>0.16290427980641201</v>
      </c>
      <c r="F4029">
        <v>10.221794843096101</v>
      </c>
    </row>
    <row r="4030" spans="1:6">
      <c r="A4030" t="s">
        <v>631</v>
      </c>
      <c r="B4030" t="s">
        <v>632</v>
      </c>
      <c r="C4030">
        <v>2014</v>
      </c>
      <c r="D4030">
        <v>0.161480452084209</v>
      </c>
      <c r="E4030">
        <v>0.152290963248992</v>
      </c>
      <c r="F4030">
        <v>9.2384843896787192</v>
      </c>
    </row>
    <row r="4031" spans="1:6">
      <c r="A4031" t="s">
        <v>631</v>
      </c>
      <c r="B4031" t="s">
        <v>632</v>
      </c>
      <c r="C4031">
        <v>2015</v>
      </c>
      <c r="D4031">
        <v>0.20892064863920801</v>
      </c>
      <c r="E4031">
        <v>0.14562884781274399</v>
      </c>
      <c r="F4031">
        <v>9.0405628394459701</v>
      </c>
    </row>
    <row r="4032" spans="1:6">
      <c r="A4032" t="s">
        <v>631</v>
      </c>
      <c r="B4032" t="s">
        <v>632</v>
      </c>
      <c r="C4032">
        <v>2016</v>
      </c>
      <c r="D4032">
        <v>0.25984615722500998</v>
      </c>
      <c r="E4032">
        <v>0.134957540227992</v>
      </c>
      <c r="F4032">
        <v>8.2733211605155397</v>
      </c>
    </row>
    <row r="4033" spans="1:6">
      <c r="A4033" t="s">
        <v>631</v>
      </c>
      <c r="B4033" t="s">
        <v>632</v>
      </c>
      <c r="C4033">
        <v>2017</v>
      </c>
      <c r="D4033">
        <v>0.31715150050961999</v>
      </c>
      <c r="E4033">
        <v>0.13093846178282401</v>
      </c>
      <c r="F4033">
        <v>8.1763733788369493</v>
      </c>
    </row>
    <row r="4034" spans="1:6">
      <c r="A4034" t="s">
        <v>633</v>
      </c>
      <c r="B4034" t="s">
        <v>634</v>
      </c>
      <c r="C4034">
        <v>1990</v>
      </c>
      <c r="D4034">
        <v>0.75706708397046096</v>
      </c>
      <c r="E4034">
        <v>56.6105200945685</v>
      </c>
      <c r="F4034">
        <v>9.3328497228057792</v>
      </c>
    </row>
    <row r="4035" spans="1:6">
      <c r="A4035" t="s">
        <v>633</v>
      </c>
      <c r="B4035" t="s">
        <v>634</v>
      </c>
      <c r="C4035">
        <v>1991</v>
      </c>
      <c r="D4035">
        <v>0.78539919992401896</v>
      </c>
      <c r="E4035">
        <v>56.905135593846303</v>
      </c>
      <c r="F4035">
        <v>9.6860429702022195</v>
      </c>
    </row>
    <row r="4036" spans="1:6">
      <c r="A4036" t="s">
        <v>633</v>
      </c>
      <c r="B4036" t="s">
        <v>634</v>
      </c>
      <c r="C4036">
        <v>1992</v>
      </c>
      <c r="D4036">
        <v>0.77101675601630304</v>
      </c>
      <c r="E4036">
        <v>54.127147730633901</v>
      </c>
      <c r="F4036">
        <v>9.54916645300003</v>
      </c>
    </row>
    <row r="4037" spans="1:6">
      <c r="A4037" t="s">
        <v>633</v>
      </c>
      <c r="B4037" t="s">
        <v>634</v>
      </c>
      <c r="C4037">
        <v>1993</v>
      </c>
      <c r="D4037">
        <v>0.77962151260375001</v>
      </c>
      <c r="E4037">
        <v>53.437843344400797</v>
      </c>
      <c r="F4037">
        <v>9.7827944206896191</v>
      </c>
    </row>
    <row r="4038" spans="1:6">
      <c r="A4038" t="s">
        <v>633</v>
      </c>
      <c r="B4038" t="s">
        <v>634</v>
      </c>
      <c r="C4038">
        <v>1994</v>
      </c>
      <c r="D4038">
        <v>0.77872813493016901</v>
      </c>
      <c r="E4038">
        <v>51.809533227332601</v>
      </c>
      <c r="F4038">
        <v>9.8511149629335399</v>
      </c>
    </row>
    <row r="4039" spans="1:6">
      <c r="A4039" t="s">
        <v>633</v>
      </c>
      <c r="B4039" t="s">
        <v>634</v>
      </c>
      <c r="C4039">
        <v>1995</v>
      </c>
      <c r="D4039">
        <v>0.791879715758117</v>
      </c>
      <c r="E4039">
        <v>50.913464923881797</v>
      </c>
      <c r="F4039">
        <v>10.1719764924333</v>
      </c>
    </row>
    <row r="4040" spans="1:6">
      <c r="A4040" t="s">
        <v>633</v>
      </c>
      <c r="B4040" t="s">
        <v>634</v>
      </c>
      <c r="C4040">
        <v>1996</v>
      </c>
      <c r="D4040">
        <v>0.78728101674096995</v>
      </c>
      <c r="E4040">
        <v>48.915341543484601</v>
      </c>
      <c r="F4040">
        <v>10.444889406870599</v>
      </c>
    </row>
    <row r="4041" spans="1:6">
      <c r="A4041" t="s">
        <v>633</v>
      </c>
      <c r="B4041" t="s">
        <v>634</v>
      </c>
      <c r="C4041">
        <v>1997</v>
      </c>
      <c r="D4041">
        <v>0.78329844422996897</v>
      </c>
      <c r="E4041">
        <v>45.722337488526797</v>
      </c>
      <c r="F4041">
        <v>10.382747788243201</v>
      </c>
    </row>
    <row r="4042" spans="1:6">
      <c r="A4042" t="s">
        <v>633</v>
      </c>
      <c r="B4042" t="s">
        <v>634</v>
      </c>
      <c r="C4042">
        <v>1998</v>
      </c>
      <c r="D4042">
        <v>0.80275886457405599</v>
      </c>
      <c r="E4042">
        <v>43.781386136931701</v>
      </c>
      <c r="F4042">
        <v>10.573004689568601</v>
      </c>
    </row>
    <row r="4043" spans="1:6">
      <c r="A4043" t="s">
        <v>633</v>
      </c>
      <c r="B4043" t="s">
        <v>634</v>
      </c>
      <c r="C4043">
        <v>1999</v>
      </c>
      <c r="D4043">
        <v>0.82781490834574301</v>
      </c>
      <c r="E4043">
        <v>41.9389966279535</v>
      </c>
      <c r="F4043">
        <v>10.9656090107905</v>
      </c>
    </row>
    <row r="4044" spans="1:6">
      <c r="A4044" t="s">
        <v>633</v>
      </c>
      <c r="B4044" t="s">
        <v>634</v>
      </c>
      <c r="C4044">
        <v>2000</v>
      </c>
      <c r="D4044">
        <v>0.84322783508343802</v>
      </c>
      <c r="E4044">
        <v>40.300961109914297</v>
      </c>
      <c r="F4044">
        <v>11.1167146040281</v>
      </c>
    </row>
    <row r="4045" spans="1:6">
      <c r="A4045" t="s">
        <v>633</v>
      </c>
      <c r="B4045" t="s">
        <v>634</v>
      </c>
      <c r="C4045">
        <v>2001</v>
      </c>
      <c r="D4045">
        <v>0.89300148062345497</v>
      </c>
      <c r="E4045">
        <v>39.759255738452403</v>
      </c>
      <c r="F4045">
        <v>11.6942692555729</v>
      </c>
    </row>
    <row r="4046" spans="1:6">
      <c r="A4046" t="s">
        <v>633</v>
      </c>
      <c r="B4046" t="s">
        <v>634</v>
      </c>
      <c r="C4046">
        <v>2002</v>
      </c>
      <c r="D4046">
        <v>0.94462747516619905</v>
      </c>
      <c r="E4046">
        <v>40.025075689937204</v>
      </c>
      <c r="F4046">
        <v>12.0334161515748</v>
      </c>
    </row>
    <row r="4047" spans="1:6">
      <c r="A4047" t="s">
        <v>633</v>
      </c>
      <c r="B4047" t="s">
        <v>634</v>
      </c>
      <c r="C4047">
        <v>2003</v>
      </c>
      <c r="D4047">
        <v>0.99266382789075402</v>
      </c>
      <c r="E4047">
        <v>39.846681121960003</v>
      </c>
      <c r="F4047">
        <v>12.250662300922</v>
      </c>
    </row>
    <row r="4048" spans="1:6">
      <c r="A4048" t="s">
        <v>633</v>
      </c>
      <c r="B4048" t="s">
        <v>634</v>
      </c>
      <c r="C4048">
        <v>2004</v>
      </c>
      <c r="D4048">
        <v>1.02932037692487</v>
      </c>
      <c r="E4048">
        <v>39.6095892816613</v>
      </c>
      <c r="F4048">
        <v>12.2111274848533</v>
      </c>
    </row>
    <row r="4049" spans="1:6">
      <c r="A4049" t="s">
        <v>633</v>
      </c>
      <c r="B4049" t="s">
        <v>634</v>
      </c>
      <c r="C4049">
        <v>2005</v>
      </c>
      <c r="D4049">
        <v>1.0730899453355101</v>
      </c>
      <c r="E4049">
        <v>39.345610197577003</v>
      </c>
      <c r="F4049">
        <v>12.3364605561944</v>
      </c>
    </row>
    <row r="4050" spans="1:6">
      <c r="A4050" t="s">
        <v>633</v>
      </c>
      <c r="B4050" t="s">
        <v>634</v>
      </c>
      <c r="C4050">
        <v>2006</v>
      </c>
      <c r="D4050">
        <v>1.05666176262731</v>
      </c>
      <c r="E4050">
        <v>36.636003169112499</v>
      </c>
      <c r="F4050">
        <v>12.0027240406139</v>
      </c>
    </row>
    <row r="4051" spans="1:6">
      <c r="A4051" t="s">
        <v>633</v>
      </c>
      <c r="B4051" t="s">
        <v>634</v>
      </c>
      <c r="C4051">
        <v>2007</v>
      </c>
      <c r="D4051">
        <v>1.0805229845264599</v>
      </c>
      <c r="E4051">
        <v>35.651577903751601</v>
      </c>
      <c r="F4051">
        <v>12.2316466215932</v>
      </c>
    </row>
    <row r="4052" spans="1:6">
      <c r="A4052" t="s">
        <v>633</v>
      </c>
      <c r="B4052" t="s">
        <v>634</v>
      </c>
      <c r="C4052">
        <v>2008</v>
      </c>
      <c r="D4052">
        <v>1.09818912547339</v>
      </c>
      <c r="E4052">
        <v>34.07986253824</v>
      </c>
      <c r="F4052">
        <v>12.4488572065512</v>
      </c>
    </row>
    <row r="4053" spans="1:6">
      <c r="A4053" t="s">
        <v>633</v>
      </c>
      <c r="B4053" t="s">
        <v>634</v>
      </c>
      <c r="C4053">
        <v>2009</v>
      </c>
      <c r="D4053">
        <v>1.0963318189851401</v>
      </c>
      <c r="E4053">
        <v>32.2598499694125</v>
      </c>
      <c r="F4053">
        <v>12.4065053681578</v>
      </c>
    </row>
    <row r="4054" spans="1:6">
      <c r="A4054" t="s">
        <v>633</v>
      </c>
      <c r="B4054" t="s">
        <v>634</v>
      </c>
      <c r="C4054">
        <v>2010</v>
      </c>
      <c r="D4054">
        <v>1.0682194607126001</v>
      </c>
      <c r="E4054">
        <v>29.882099434486602</v>
      </c>
      <c r="F4054">
        <v>12.0228972105906</v>
      </c>
    </row>
    <row r="4055" spans="1:6">
      <c r="A4055" t="s">
        <v>633</v>
      </c>
      <c r="B4055" t="s">
        <v>634</v>
      </c>
      <c r="C4055">
        <v>2011</v>
      </c>
      <c r="D4055">
        <v>1.0817361348736301</v>
      </c>
      <c r="E4055">
        <v>28.960186742628199</v>
      </c>
      <c r="F4055">
        <v>12.3791583104728</v>
      </c>
    </row>
    <row r="4056" spans="1:6">
      <c r="A4056" t="s">
        <v>633</v>
      </c>
      <c r="B4056" t="s">
        <v>634</v>
      </c>
      <c r="C4056">
        <v>2012</v>
      </c>
      <c r="D4056">
        <v>1.0916853013296499</v>
      </c>
      <c r="E4056">
        <v>27.7006461971168</v>
      </c>
      <c r="F4056">
        <v>12.716377120200701</v>
      </c>
    </row>
    <row r="4057" spans="1:6">
      <c r="A4057" t="s">
        <v>633</v>
      </c>
      <c r="B4057" t="s">
        <v>634</v>
      </c>
      <c r="C4057">
        <v>2013</v>
      </c>
      <c r="D4057">
        <v>1.0972370705654999</v>
      </c>
      <c r="E4057">
        <v>26.8340177380651</v>
      </c>
      <c r="F4057">
        <v>12.814527533826601</v>
      </c>
    </row>
    <row r="4058" spans="1:6">
      <c r="A4058" t="s">
        <v>633</v>
      </c>
      <c r="B4058" t="s">
        <v>634</v>
      </c>
      <c r="C4058">
        <v>2014</v>
      </c>
      <c r="D4058">
        <v>1.1228180597487201</v>
      </c>
      <c r="E4058">
        <v>27.0314385809741</v>
      </c>
      <c r="F4058">
        <v>12.1597873060654</v>
      </c>
    </row>
    <row r="4059" spans="1:6">
      <c r="A4059" t="s">
        <v>633</v>
      </c>
      <c r="B4059" t="s">
        <v>634</v>
      </c>
      <c r="C4059">
        <v>2015</v>
      </c>
      <c r="D4059">
        <v>1.0739417812244501</v>
      </c>
      <c r="E4059">
        <v>24.729828910999501</v>
      </c>
      <c r="F4059">
        <v>11.4904731948427</v>
      </c>
    </row>
    <row r="4060" spans="1:6">
      <c r="A4060" t="s">
        <v>633</v>
      </c>
      <c r="B4060" t="s">
        <v>634</v>
      </c>
      <c r="C4060">
        <v>2016</v>
      </c>
      <c r="D4060">
        <v>1.0417410866568499</v>
      </c>
      <c r="E4060">
        <v>23.109162406628201</v>
      </c>
      <c r="F4060">
        <v>10.920959601877501</v>
      </c>
    </row>
    <row r="4061" spans="1:6">
      <c r="A4061" t="s">
        <v>633</v>
      </c>
      <c r="B4061" t="s">
        <v>634</v>
      </c>
      <c r="C4061">
        <v>2017</v>
      </c>
      <c r="D4061">
        <v>1.02996263482993</v>
      </c>
      <c r="E4061">
        <v>21.7649279728669</v>
      </c>
      <c r="F4061">
        <v>10.927921583236801</v>
      </c>
    </row>
    <row r="4062" spans="1:6">
      <c r="A4062" t="s">
        <v>635</v>
      </c>
      <c r="B4062" t="s">
        <v>636</v>
      </c>
      <c r="C4062">
        <v>1990</v>
      </c>
      <c r="D4062">
        <v>4.0613106828528904</v>
      </c>
      <c r="E4062">
        <v>194.12893352078501</v>
      </c>
      <c r="F4062">
        <v>33.526679462862901</v>
      </c>
    </row>
    <row r="4063" spans="1:6">
      <c r="A4063" t="s">
        <v>635</v>
      </c>
      <c r="B4063" t="s">
        <v>636</v>
      </c>
      <c r="C4063">
        <v>1991</v>
      </c>
      <c r="D4063">
        <v>3.9409439759668898</v>
      </c>
      <c r="E4063">
        <v>190.388439115609</v>
      </c>
      <c r="F4063">
        <v>33.106381666055903</v>
      </c>
    </row>
    <row r="4064" spans="1:6">
      <c r="A4064" t="s">
        <v>635</v>
      </c>
      <c r="B4064" t="s">
        <v>636</v>
      </c>
      <c r="C4064">
        <v>1992</v>
      </c>
      <c r="D4064">
        <v>3.8645959360732101</v>
      </c>
      <c r="E4064">
        <v>186.46206822710599</v>
      </c>
      <c r="F4064">
        <v>33.839795885409998</v>
      </c>
    </row>
    <row r="4065" spans="1:6">
      <c r="A4065" t="s">
        <v>635</v>
      </c>
      <c r="B4065" t="s">
        <v>636</v>
      </c>
      <c r="C4065">
        <v>1993</v>
      </c>
      <c r="D4065">
        <v>3.7571474910176801</v>
      </c>
      <c r="E4065">
        <v>182.52545451318599</v>
      </c>
      <c r="F4065">
        <v>33.6910819890578</v>
      </c>
    </row>
    <row r="4066" spans="1:6">
      <c r="A4066" t="s">
        <v>635</v>
      </c>
      <c r="B4066" t="s">
        <v>636</v>
      </c>
      <c r="C4066">
        <v>1994</v>
      </c>
      <c r="D4066">
        <v>3.6172945477510599</v>
      </c>
      <c r="E4066">
        <v>178.52938593525101</v>
      </c>
      <c r="F4066">
        <v>32.983165043201303</v>
      </c>
    </row>
    <row r="4067" spans="1:6">
      <c r="A4067" t="s">
        <v>635</v>
      </c>
      <c r="B4067" t="s">
        <v>636</v>
      </c>
      <c r="C4067">
        <v>1995</v>
      </c>
      <c r="D4067">
        <v>3.4803679526925899</v>
      </c>
      <c r="E4067">
        <v>175.470372211826</v>
      </c>
      <c r="F4067">
        <v>31.977047855661699</v>
      </c>
    </row>
    <row r="4068" spans="1:6">
      <c r="A4068" t="s">
        <v>635</v>
      </c>
      <c r="B4068" t="s">
        <v>636</v>
      </c>
      <c r="C4068">
        <v>1996</v>
      </c>
      <c r="D4068">
        <v>3.3016998324087399</v>
      </c>
      <c r="E4068">
        <v>169.75110884591399</v>
      </c>
      <c r="F4068">
        <v>31.851953875641499</v>
      </c>
    </row>
    <row r="4069" spans="1:6">
      <c r="A4069" t="s">
        <v>635</v>
      </c>
      <c r="B4069" t="s">
        <v>636</v>
      </c>
      <c r="C4069">
        <v>1997</v>
      </c>
      <c r="D4069">
        <v>3.1601926805079898</v>
      </c>
      <c r="E4069">
        <v>165.20693080303201</v>
      </c>
      <c r="F4069">
        <v>31.830889541405998</v>
      </c>
    </row>
    <row r="4070" spans="1:6">
      <c r="A4070" t="s">
        <v>635</v>
      </c>
      <c r="B4070" t="s">
        <v>636</v>
      </c>
      <c r="C4070">
        <v>1998</v>
      </c>
      <c r="D4070">
        <v>3.0323578110433398</v>
      </c>
      <c r="E4070">
        <v>160.75432719947301</v>
      </c>
      <c r="F4070">
        <v>31.216619901529199</v>
      </c>
    </row>
    <row r="4071" spans="1:6">
      <c r="A4071" t="s">
        <v>635</v>
      </c>
      <c r="B4071" t="s">
        <v>636</v>
      </c>
      <c r="C4071">
        <v>1999</v>
      </c>
      <c r="D4071">
        <v>2.97489659035464</v>
      </c>
      <c r="E4071">
        <v>157.64660028338801</v>
      </c>
      <c r="F4071">
        <v>30.232118900895902</v>
      </c>
    </row>
    <row r="4072" spans="1:6">
      <c r="A4072" t="s">
        <v>635</v>
      </c>
      <c r="B4072" t="s">
        <v>636</v>
      </c>
      <c r="C4072">
        <v>2000</v>
      </c>
      <c r="D4072">
        <v>2.9662640613030198</v>
      </c>
      <c r="E4072">
        <v>154.843573162692</v>
      </c>
      <c r="F4072">
        <v>29.049483738466002</v>
      </c>
    </row>
    <row r="4073" spans="1:6">
      <c r="A4073" t="s">
        <v>635</v>
      </c>
      <c r="B4073" t="s">
        <v>636</v>
      </c>
      <c r="C4073">
        <v>2001</v>
      </c>
      <c r="D4073">
        <v>2.9829607473546198</v>
      </c>
      <c r="E4073">
        <v>150.853997754994</v>
      </c>
      <c r="F4073">
        <v>28.8798998194858</v>
      </c>
    </row>
    <row r="4074" spans="1:6">
      <c r="A4074" t="s">
        <v>635</v>
      </c>
      <c r="B4074" t="s">
        <v>636</v>
      </c>
      <c r="C4074">
        <v>2002</v>
      </c>
      <c r="D4074">
        <v>2.9739365770364099</v>
      </c>
      <c r="E4074">
        <v>146.42831940379801</v>
      </c>
      <c r="F4074">
        <v>27.2299180988351</v>
      </c>
    </row>
    <row r="4075" spans="1:6">
      <c r="A4075" t="s">
        <v>635</v>
      </c>
      <c r="B4075" t="s">
        <v>636</v>
      </c>
      <c r="C4075">
        <v>2003</v>
      </c>
      <c r="D4075">
        <v>2.9865770066916402</v>
      </c>
      <c r="E4075">
        <v>141.778981234919</v>
      </c>
      <c r="F4075">
        <v>25.887105613691201</v>
      </c>
    </row>
    <row r="4076" spans="1:6">
      <c r="A4076" t="s">
        <v>635</v>
      </c>
      <c r="B4076" t="s">
        <v>636</v>
      </c>
      <c r="C4076">
        <v>2004</v>
      </c>
      <c r="D4076">
        <v>2.9910641298351299</v>
      </c>
      <c r="E4076">
        <v>137.63076627367599</v>
      </c>
      <c r="F4076">
        <v>24.081778699360498</v>
      </c>
    </row>
    <row r="4077" spans="1:6">
      <c r="A4077" t="s">
        <v>635</v>
      </c>
      <c r="B4077" t="s">
        <v>636</v>
      </c>
      <c r="C4077">
        <v>2005</v>
      </c>
      <c r="D4077">
        <v>3.0052988320573699</v>
      </c>
      <c r="E4077">
        <v>136.58818853948199</v>
      </c>
      <c r="F4077">
        <v>23.234981053871</v>
      </c>
    </row>
    <row r="4078" spans="1:6">
      <c r="A4078" t="s">
        <v>635</v>
      </c>
      <c r="B4078" t="s">
        <v>636</v>
      </c>
      <c r="C4078">
        <v>2006</v>
      </c>
      <c r="D4078">
        <v>3.0228018497479101</v>
      </c>
      <c r="E4078">
        <v>133.639417820744</v>
      </c>
      <c r="F4078">
        <v>22.804745919805299</v>
      </c>
    </row>
    <row r="4079" spans="1:6">
      <c r="A4079" t="s">
        <v>635</v>
      </c>
      <c r="B4079" t="s">
        <v>636</v>
      </c>
      <c r="C4079">
        <v>2007</v>
      </c>
      <c r="D4079">
        <v>3.0287086775925398</v>
      </c>
      <c r="E4079">
        <v>129.450819330505</v>
      </c>
      <c r="F4079">
        <v>22.457471483266001</v>
      </c>
    </row>
    <row r="4080" spans="1:6">
      <c r="A4080" t="s">
        <v>635</v>
      </c>
      <c r="B4080" t="s">
        <v>636</v>
      </c>
      <c r="C4080">
        <v>2008</v>
      </c>
      <c r="D4080">
        <v>3.0352777331976202</v>
      </c>
      <c r="E4080">
        <v>125.10782347414001</v>
      </c>
      <c r="F4080">
        <v>22.0884003212667</v>
      </c>
    </row>
    <row r="4081" spans="1:6">
      <c r="A4081" t="s">
        <v>635</v>
      </c>
      <c r="B4081" t="s">
        <v>636</v>
      </c>
      <c r="C4081">
        <v>2009</v>
      </c>
      <c r="D4081">
        <v>3.0723900012391701</v>
      </c>
      <c r="E4081">
        <v>123.95814731546</v>
      </c>
      <c r="F4081">
        <v>21.307169067178702</v>
      </c>
    </row>
    <row r="4082" spans="1:6">
      <c r="A4082" t="s">
        <v>635</v>
      </c>
      <c r="B4082" t="s">
        <v>636</v>
      </c>
      <c r="C4082">
        <v>2010</v>
      </c>
      <c r="D4082">
        <v>3.1004963565914698</v>
      </c>
      <c r="E4082">
        <v>121.323698018483</v>
      </c>
      <c r="F4082">
        <v>20.911323430345298</v>
      </c>
    </row>
    <row r="4083" spans="1:6">
      <c r="A4083" t="s">
        <v>635</v>
      </c>
      <c r="B4083" t="s">
        <v>636</v>
      </c>
      <c r="C4083">
        <v>2011</v>
      </c>
      <c r="D4083">
        <v>3.1259078416752302</v>
      </c>
      <c r="E4083">
        <v>120.13414706488599</v>
      </c>
      <c r="F4083">
        <v>21.742575073904799</v>
      </c>
    </row>
    <row r="4084" spans="1:6">
      <c r="A4084" t="s">
        <v>635</v>
      </c>
      <c r="B4084" t="s">
        <v>636</v>
      </c>
      <c r="C4084">
        <v>2012</v>
      </c>
      <c r="D4084">
        <v>3.1531662696624601</v>
      </c>
      <c r="E4084">
        <v>118.074818549087</v>
      </c>
      <c r="F4084">
        <v>22.1343074244595</v>
      </c>
    </row>
    <row r="4085" spans="1:6">
      <c r="A4085" t="s">
        <v>635</v>
      </c>
      <c r="B4085" t="s">
        <v>636</v>
      </c>
      <c r="C4085">
        <v>2013</v>
      </c>
      <c r="D4085">
        <v>3.1975078139314501</v>
      </c>
      <c r="E4085">
        <v>119.61874462026699</v>
      </c>
      <c r="F4085">
        <v>19.957975146681399</v>
      </c>
    </row>
    <row r="4086" spans="1:6">
      <c r="A4086" t="s">
        <v>635</v>
      </c>
      <c r="B4086" t="s">
        <v>636</v>
      </c>
      <c r="C4086">
        <v>2014</v>
      </c>
      <c r="D4086">
        <v>3.2426472963586201</v>
      </c>
      <c r="E4086">
        <v>119.56400116313</v>
      </c>
      <c r="F4086">
        <v>19.612296526897399</v>
      </c>
    </row>
    <row r="4087" spans="1:6">
      <c r="A4087" t="s">
        <v>635</v>
      </c>
      <c r="B4087" t="s">
        <v>636</v>
      </c>
      <c r="C4087">
        <v>2015</v>
      </c>
      <c r="D4087">
        <v>3.2202377798296902</v>
      </c>
      <c r="E4087">
        <v>113.181066174923</v>
      </c>
      <c r="F4087">
        <v>26.257089463212001</v>
      </c>
    </row>
    <row r="4088" spans="1:6">
      <c r="A4088" t="s">
        <v>635</v>
      </c>
      <c r="B4088" t="s">
        <v>636</v>
      </c>
      <c r="C4088">
        <v>2016</v>
      </c>
      <c r="D4088">
        <v>3.25348608944193</v>
      </c>
      <c r="E4088">
        <v>112.33260449014701</v>
      </c>
      <c r="F4088">
        <v>26.502492774122299</v>
      </c>
    </row>
    <row r="4089" spans="1:6">
      <c r="A4089" t="s">
        <v>635</v>
      </c>
      <c r="B4089" t="s">
        <v>636</v>
      </c>
      <c r="C4089">
        <v>2017</v>
      </c>
      <c r="D4089">
        <v>3.2728374920208099</v>
      </c>
      <c r="E4089">
        <v>109.024284612892</v>
      </c>
      <c r="F4089">
        <v>27.901248827985398</v>
      </c>
    </row>
    <row r="4090" spans="1:6">
      <c r="A4090" t="s">
        <v>637</v>
      </c>
      <c r="B4090" t="s">
        <v>638</v>
      </c>
      <c r="C4090">
        <v>1990</v>
      </c>
      <c r="D4090">
        <v>2.9295652632726199</v>
      </c>
      <c r="E4090">
        <v>106.739334089134</v>
      </c>
      <c r="F4090">
        <v>40.172881804709</v>
      </c>
    </row>
    <row r="4091" spans="1:6">
      <c r="A4091" t="s">
        <v>637</v>
      </c>
      <c r="B4091" t="s">
        <v>638</v>
      </c>
      <c r="C4091">
        <v>1991</v>
      </c>
      <c r="D4091">
        <v>2.8414595781726901</v>
      </c>
      <c r="E4091">
        <v>105.039931587776</v>
      </c>
      <c r="F4091">
        <v>40.249045220145298</v>
      </c>
    </row>
    <row r="4092" spans="1:6">
      <c r="A4092" t="s">
        <v>637</v>
      </c>
      <c r="B4092" t="s">
        <v>638</v>
      </c>
      <c r="C4092">
        <v>1992</v>
      </c>
      <c r="D4092">
        <v>2.7488490307221598</v>
      </c>
      <c r="E4092">
        <v>103.090673637615</v>
      </c>
      <c r="F4092">
        <v>40.258873971188002</v>
      </c>
    </row>
    <row r="4093" spans="1:6">
      <c r="A4093" t="s">
        <v>637</v>
      </c>
      <c r="B4093" t="s">
        <v>638</v>
      </c>
      <c r="C4093">
        <v>1993</v>
      </c>
      <c r="D4093">
        <v>2.6436673887914699</v>
      </c>
      <c r="E4093">
        <v>101.091350995391</v>
      </c>
      <c r="F4093">
        <v>39.937384781495602</v>
      </c>
    </row>
    <row r="4094" spans="1:6">
      <c r="A4094" t="s">
        <v>637</v>
      </c>
      <c r="B4094" t="s">
        <v>638</v>
      </c>
      <c r="C4094">
        <v>1994</v>
      </c>
      <c r="D4094">
        <v>2.5343680245440199</v>
      </c>
      <c r="E4094">
        <v>99.598191092015796</v>
      </c>
      <c r="F4094">
        <v>39.3799781408513</v>
      </c>
    </row>
    <row r="4095" spans="1:6">
      <c r="A4095" t="s">
        <v>637</v>
      </c>
      <c r="B4095" t="s">
        <v>638</v>
      </c>
      <c r="C4095">
        <v>1995</v>
      </c>
      <c r="D4095">
        <v>2.4221626860066698</v>
      </c>
      <c r="E4095">
        <v>98.023538099011404</v>
      </c>
      <c r="F4095">
        <v>38.795814699386398</v>
      </c>
    </row>
    <row r="4096" spans="1:6">
      <c r="A4096" t="s">
        <v>637</v>
      </c>
      <c r="B4096" t="s">
        <v>638</v>
      </c>
      <c r="C4096">
        <v>1996</v>
      </c>
      <c r="D4096">
        <v>2.29607791875697</v>
      </c>
      <c r="E4096">
        <v>95.381928266782296</v>
      </c>
      <c r="F4096">
        <v>39.442891143632899</v>
      </c>
    </row>
    <row r="4097" spans="1:6">
      <c r="A4097" t="s">
        <v>637</v>
      </c>
      <c r="B4097" t="s">
        <v>638</v>
      </c>
      <c r="C4097">
        <v>1997</v>
      </c>
      <c r="D4097">
        <v>2.1749981574363999</v>
      </c>
      <c r="E4097">
        <v>93.078869023016594</v>
      </c>
      <c r="F4097">
        <v>39.492615722618297</v>
      </c>
    </row>
    <row r="4098" spans="1:6">
      <c r="A4098" t="s">
        <v>637</v>
      </c>
      <c r="B4098" t="s">
        <v>638</v>
      </c>
      <c r="C4098">
        <v>1998</v>
      </c>
      <c r="D4098">
        <v>2.0731085023710301</v>
      </c>
      <c r="E4098">
        <v>91.139418307383707</v>
      </c>
      <c r="F4098">
        <v>39.020862721652598</v>
      </c>
    </row>
    <row r="4099" spans="1:6">
      <c r="A4099" t="s">
        <v>637</v>
      </c>
      <c r="B4099" t="s">
        <v>638</v>
      </c>
      <c r="C4099">
        <v>1999</v>
      </c>
      <c r="D4099">
        <v>2.0236704047374499</v>
      </c>
      <c r="E4099">
        <v>88.955614513063196</v>
      </c>
      <c r="F4099">
        <v>38.555365507908398</v>
      </c>
    </row>
    <row r="4100" spans="1:6">
      <c r="A4100" t="s">
        <v>637</v>
      </c>
      <c r="B4100" t="s">
        <v>638</v>
      </c>
      <c r="C4100">
        <v>2000</v>
      </c>
      <c r="D4100">
        <v>2.0147160284401</v>
      </c>
      <c r="E4100">
        <v>87.779503682602893</v>
      </c>
      <c r="F4100">
        <v>37.567299587649998</v>
      </c>
    </row>
    <row r="4101" spans="1:6">
      <c r="A4101" t="s">
        <v>637</v>
      </c>
      <c r="B4101" t="s">
        <v>638</v>
      </c>
      <c r="C4101">
        <v>2001</v>
      </c>
      <c r="D4101">
        <v>1.9998618645318</v>
      </c>
      <c r="E4101">
        <v>84.635586104221105</v>
      </c>
      <c r="F4101">
        <v>37.292240562751999</v>
      </c>
    </row>
    <row r="4102" spans="1:6">
      <c r="A4102" t="s">
        <v>637</v>
      </c>
      <c r="B4102" t="s">
        <v>638</v>
      </c>
      <c r="C4102">
        <v>2002</v>
      </c>
      <c r="D4102">
        <v>1.9902811350432801</v>
      </c>
      <c r="E4102">
        <v>81.792938707391102</v>
      </c>
      <c r="F4102">
        <v>36.617193052410499</v>
      </c>
    </row>
    <row r="4103" spans="1:6">
      <c r="A4103" t="s">
        <v>637</v>
      </c>
      <c r="B4103" t="s">
        <v>638</v>
      </c>
      <c r="C4103">
        <v>2003</v>
      </c>
      <c r="D4103">
        <v>1.97289767441446</v>
      </c>
      <c r="E4103">
        <v>78.490593217138297</v>
      </c>
      <c r="F4103">
        <v>35.3981401484562</v>
      </c>
    </row>
    <row r="4104" spans="1:6">
      <c r="A4104" t="s">
        <v>637</v>
      </c>
      <c r="B4104" t="s">
        <v>638</v>
      </c>
      <c r="C4104">
        <v>2004</v>
      </c>
      <c r="D4104">
        <v>1.9499806388119401</v>
      </c>
      <c r="E4104">
        <v>75.355934515194406</v>
      </c>
      <c r="F4104">
        <v>33.7834193376138</v>
      </c>
    </row>
    <row r="4105" spans="1:6">
      <c r="A4105" t="s">
        <v>637</v>
      </c>
      <c r="B4105" t="s">
        <v>638</v>
      </c>
      <c r="C4105">
        <v>2005</v>
      </c>
      <c r="D4105">
        <v>1.91510918658169</v>
      </c>
      <c r="E4105">
        <v>71.843713955849296</v>
      </c>
      <c r="F4105">
        <v>31.980010967970699</v>
      </c>
    </row>
    <row r="4106" spans="1:6">
      <c r="A4106" t="s">
        <v>637</v>
      </c>
      <c r="B4106" t="s">
        <v>638</v>
      </c>
      <c r="C4106">
        <v>2006</v>
      </c>
      <c r="D4106">
        <v>1.89356791527782</v>
      </c>
      <c r="E4106">
        <v>68.882484842560302</v>
      </c>
      <c r="F4106">
        <v>32.284304897512101</v>
      </c>
    </row>
    <row r="4107" spans="1:6">
      <c r="A4107" t="s">
        <v>637</v>
      </c>
      <c r="B4107" t="s">
        <v>638</v>
      </c>
      <c r="C4107">
        <v>2007</v>
      </c>
      <c r="D4107">
        <v>1.87539569212596</v>
      </c>
      <c r="E4107">
        <v>65.830421919606906</v>
      </c>
      <c r="F4107">
        <v>31.976738851402501</v>
      </c>
    </row>
    <row r="4108" spans="1:6">
      <c r="A4108" t="s">
        <v>637</v>
      </c>
      <c r="B4108" t="s">
        <v>638</v>
      </c>
      <c r="C4108">
        <v>2008</v>
      </c>
      <c r="D4108">
        <v>1.85238472972692</v>
      </c>
      <c r="E4108">
        <v>61.949547877915997</v>
      </c>
      <c r="F4108">
        <v>31.144123668614402</v>
      </c>
    </row>
    <row r="4109" spans="1:6">
      <c r="A4109" t="s">
        <v>637</v>
      </c>
      <c r="B4109" t="s">
        <v>638</v>
      </c>
      <c r="C4109">
        <v>2009</v>
      </c>
      <c r="D4109">
        <v>1.8424443505546499</v>
      </c>
      <c r="E4109">
        <v>59.343114320100703</v>
      </c>
      <c r="F4109">
        <v>30.417816611118301</v>
      </c>
    </row>
    <row r="4110" spans="1:6">
      <c r="A4110" t="s">
        <v>637</v>
      </c>
      <c r="B4110" t="s">
        <v>638</v>
      </c>
      <c r="C4110">
        <v>2010</v>
      </c>
      <c r="D4110">
        <v>1.84057220034365</v>
      </c>
      <c r="E4110">
        <v>57.250030522589498</v>
      </c>
      <c r="F4110">
        <v>29.448791760340299</v>
      </c>
    </row>
    <row r="4111" spans="1:6">
      <c r="A4111" t="s">
        <v>637</v>
      </c>
      <c r="B4111" t="s">
        <v>638</v>
      </c>
      <c r="C4111">
        <v>2011</v>
      </c>
      <c r="D4111">
        <v>1.84654558136054</v>
      </c>
      <c r="E4111">
        <v>55.5063939754871</v>
      </c>
      <c r="F4111">
        <v>28.577949169833399</v>
      </c>
    </row>
    <row r="4112" spans="1:6">
      <c r="A4112" t="s">
        <v>637</v>
      </c>
      <c r="B4112" t="s">
        <v>638</v>
      </c>
      <c r="C4112">
        <v>2012</v>
      </c>
      <c r="D4112">
        <v>1.86245634931154</v>
      </c>
      <c r="E4112">
        <v>52.7831170058084</v>
      </c>
      <c r="F4112">
        <v>30.3167159563735</v>
      </c>
    </row>
    <row r="4113" spans="1:6">
      <c r="A4113" t="s">
        <v>637</v>
      </c>
      <c r="B4113" t="s">
        <v>638</v>
      </c>
      <c r="C4113">
        <v>2013</v>
      </c>
      <c r="D4113">
        <v>1.89194953852581</v>
      </c>
      <c r="E4113">
        <v>52.331524255796502</v>
      </c>
      <c r="F4113">
        <v>28.291932994856399</v>
      </c>
    </row>
    <row r="4114" spans="1:6">
      <c r="A4114" t="s">
        <v>637</v>
      </c>
      <c r="B4114" t="s">
        <v>638</v>
      </c>
      <c r="C4114">
        <v>2014</v>
      </c>
      <c r="D4114">
        <v>1.9292034839130301</v>
      </c>
      <c r="E4114">
        <v>51.426005152016799</v>
      </c>
      <c r="F4114">
        <v>28.640410280520399</v>
      </c>
    </row>
    <row r="4115" spans="1:6">
      <c r="A4115" t="s">
        <v>637</v>
      </c>
      <c r="B4115" t="s">
        <v>638</v>
      </c>
      <c r="C4115">
        <v>2015</v>
      </c>
      <c r="D4115">
        <v>1.9388177787635299</v>
      </c>
      <c r="E4115">
        <v>46.351249316030099</v>
      </c>
      <c r="F4115">
        <v>36.1224253253597</v>
      </c>
    </row>
    <row r="4116" spans="1:6">
      <c r="A4116" t="s">
        <v>637</v>
      </c>
      <c r="B4116" t="s">
        <v>638</v>
      </c>
      <c r="C4116">
        <v>2016</v>
      </c>
      <c r="D4116">
        <v>1.97999949811135</v>
      </c>
      <c r="E4116">
        <v>46.172962702511299</v>
      </c>
      <c r="F4116">
        <v>35.536366990033102</v>
      </c>
    </row>
    <row r="4117" spans="1:6">
      <c r="A4117" t="s">
        <v>637</v>
      </c>
      <c r="B4117" t="s">
        <v>638</v>
      </c>
      <c r="C4117">
        <v>2017</v>
      </c>
      <c r="D4117">
        <v>1.9940292619545199</v>
      </c>
      <c r="E4117">
        <v>44.650236727829402</v>
      </c>
      <c r="F4117">
        <v>35.368217516927601</v>
      </c>
    </row>
    <row r="4118" spans="1:6">
      <c r="A4118" t="s">
        <v>1015</v>
      </c>
      <c r="C4118">
        <v>1990</v>
      </c>
      <c r="D4118">
        <v>3.66874174664565</v>
      </c>
      <c r="E4118">
        <v>35.423080859136697</v>
      </c>
      <c r="F4118">
        <v>70.403365831002503</v>
      </c>
    </row>
    <row r="4119" spans="1:6">
      <c r="A4119" t="s">
        <v>1015</v>
      </c>
      <c r="C4119">
        <v>1991</v>
      </c>
      <c r="D4119">
        <v>3.65886358042223</v>
      </c>
      <c r="E4119">
        <v>33.555032772877098</v>
      </c>
      <c r="F4119">
        <v>70.792737593464196</v>
      </c>
    </row>
    <row r="4120" spans="1:6">
      <c r="A4120" t="s">
        <v>1015</v>
      </c>
      <c r="C4120">
        <v>1992</v>
      </c>
      <c r="D4120">
        <v>3.63070763695641</v>
      </c>
      <c r="E4120">
        <v>32.257701722849603</v>
      </c>
      <c r="F4120">
        <v>70.388739609092198</v>
      </c>
    </row>
    <row r="4121" spans="1:6">
      <c r="A4121" t="s">
        <v>1015</v>
      </c>
      <c r="C4121">
        <v>1993</v>
      </c>
      <c r="D4121">
        <v>3.6256594618378002</v>
      </c>
      <c r="E4121">
        <v>31.7196739521602</v>
      </c>
      <c r="F4121">
        <v>70.541023508600503</v>
      </c>
    </row>
    <row r="4122" spans="1:6">
      <c r="A4122" t="s">
        <v>1015</v>
      </c>
      <c r="C4122">
        <v>1994</v>
      </c>
      <c r="D4122">
        <v>3.62003750168466</v>
      </c>
      <c r="E4122">
        <v>31.298366135061102</v>
      </c>
      <c r="F4122">
        <v>70.183391443779399</v>
      </c>
    </row>
    <row r="4123" spans="1:6">
      <c r="A4123" t="s">
        <v>1015</v>
      </c>
      <c r="C4123">
        <v>1995</v>
      </c>
      <c r="D4123">
        <v>3.5733501568791102</v>
      </c>
      <c r="E4123">
        <v>30.456410336186501</v>
      </c>
      <c r="F4123">
        <v>68.954792431571207</v>
      </c>
    </row>
    <row r="4124" spans="1:6">
      <c r="A4124" t="s">
        <v>1015</v>
      </c>
      <c r="C4124">
        <v>1996</v>
      </c>
      <c r="D4124">
        <v>3.50811261160539</v>
      </c>
      <c r="E4124">
        <v>29.195245222218698</v>
      </c>
      <c r="F4124">
        <v>68.597416170337596</v>
      </c>
    </row>
    <row r="4125" spans="1:6">
      <c r="A4125" t="s">
        <v>1015</v>
      </c>
      <c r="C4125">
        <v>1997</v>
      </c>
      <c r="D4125">
        <v>3.4684801780716601</v>
      </c>
      <c r="E4125">
        <v>28.106486489231301</v>
      </c>
      <c r="F4125">
        <v>68.425311413632897</v>
      </c>
    </row>
    <row r="4126" spans="1:6">
      <c r="A4126" t="s">
        <v>1015</v>
      </c>
      <c r="C4126">
        <v>1998</v>
      </c>
      <c r="D4126">
        <v>3.4123978754700599</v>
      </c>
      <c r="E4126">
        <v>26.9430222152656</v>
      </c>
      <c r="F4126">
        <v>67.280850760199499</v>
      </c>
    </row>
    <row r="4127" spans="1:6">
      <c r="A4127" t="s">
        <v>1015</v>
      </c>
      <c r="C4127">
        <v>1999</v>
      </c>
      <c r="D4127">
        <v>3.3738974843621201</v>
      </c>
      <c r="E4127">
        <v>25.772103484653901</v>
      </c>
      <c r="F4127">
        <v>66.155154677302704</v>
      </c>
    </row>
    <row r="4128" spans="1:6">
      <c r="A4128" t="s">
        <v>1015</v>
      </c>
      <c r="C4128">
        <v>2000</v>
      </c>
      <c r="D4128">
        <v>3.30939453578767</v>
      </c>
      <c r="E4128">
        <v>24.134310341171702</v>
      </c>
      <c r="F4128">
        <v>64.185959740548796</v>
      </c>
    </row>
    <row r="4129" spans="1:6">
      <c r="A4129" t="s">
        <v>1015</v>
      </c>
      <c r="C4129">
        <v>2001</v>
      </c>
      <c r="D4129">
        <v>3.2866761048705602</v>
      </c>
      <c r="E4129">
        <v>22.733633987605199</v>
      </c>
      <c r="F4129">
        <v>63.901121648911698</v>
      </c>
    </row>
    <row r="4130" spans="1:6">
      <c r="A4130" t="s">
        <v>1015</v>
      </c>
      <c r="C4130">
        <v>2002</v>
      </c>
      <c r="D4130">
        <v>3.2759390887471298</v>
      </c>
      <c r="E4130">
        <v>21.293703178367998</v>
      </c>
      <c r="F4130">
        <v>63.5453866927474</v>
      </c>
    </row>
    <row r="4131" spans="1:6">
      <c r="A4131" t="s">
        <v>1015</v>
      </c>
      <c r="C4131">
        <v>2003</v>
      </c>
      <c r="D4131">
        <v>3.30613430284343</v>
      </c>
      <c r="E4131">
        <v>20.399279732286399</v>
      </c>
      <c r="F4131">
        <v>62.858421850637001</v>
      </c>
    </row>
    <row r="4132" spans="1:6">
      <c r="A4132" t="s">
        <v>1015</v>
      </c>
      <c r="C4132">
        <v>2004</v>
      </c>
      <c r="D4132">
        <v>3.3159069656857598</v>
      </c>
      <c r="E4132">
        <v>19.304156731593299</v>
      </c>
      <c r="F4132">
        <v>61.698894295922798</v>
      </c>
    </row>
    <row r="4133" spans="1:6">
      <c r="A4133" t="s">
        <v>1015</v>
      </c>
      <c r="C4133">
        <v>2005</v>
      </c>
      <c r="D4133">
        <v>3.3585188542771802</v>
      </c>
      <c r="E4133">
        <v>18.1505008609216</v>
      </c>
      <c r="F4133">
        <v>60.8960659104375</v>
      </c>
    </row>
    <row r="4134" spans="1:6">
      <c r="A4134" t="s">
        <v>1015</v>
      </c>
      <c r="C4134">
        <v>2006</v>
      </c>
      <c r="D4134">
        <v>3.3915902656316401</v>
      </c>
      <c r="E4134">
        <v>16.9403744816277</v>
      </c>
      <c r="F4134">
        <v>60.8215106267061</v>
      </c>
    </row>
    <row r="4135" spans="1:6">
      <c r="A4135" t="s">
        <v>1015</v>
      </c>
      <c r="C4135">
        <v>2007</v>
      </c>
      <c r="D4135">
        <v>3.3798078569929699</v>
      </c>
      <c r="E4135">
        <v>15.566535353749201</v>
      </c>
      <c r="F4135">
        <v>60.067407928372297</v>
      </c>
    </row>
    <row r="4136" spans="1:6">
      <c r="A4136" t="s">
        <v>1015</v>
      </c>
      <c r="C4136">
        <v>2008</v>
      </c>
      <c r="D4136">
        <v>3.38756592170976</v>
      </c>
      <c r="E4136">
        <v>14.4227918919181</v>
      </c>
      <c r="F4136">
        <v>59.618600349530702</v>
      </c>
    </row>
    <row r="4137" spans="1:6">
      <c r="A4137" t="s">
        <v>1015</v>
      </c>
      <c r="C4137">
        <v>2009</v>
      </c>
      <c r="D4137">
        <v>3.4477093547128002</v>
      </c>
      <c r="E4137">
        <v>13.3578298930126</v>
      </c>
      <c r="F4137">
        <v>59.813770234590201</v>
      </c>
    </row>
    <row r="4138" spans="1:6">
      <c r="A4138" t="s">
        <v>1015</v>
      </c>
      <c r="C4138">
        <v>2010</v>
      </c>
      <c r="D4138">
        <v>3.46365230006823</v>
      </c>
      <c r="E4138">
        <v>12.3909909977223</v>
      </c>
      <c r="F4138">
        <v>59.346680306886199</v>
      </c>
    </row>
    <row r="4139" spans="1:6">
      <c r="A4139" t="s">
        <v>1015</v>
      </c>
      <c r="C4139">
        <v>2011</v>
      </c>
      <c r="D4139">
        <v>3.47275592819968</v>
      </c>
      <c r="E4139">
        <v>11.403270516762101</v>
      </c>
      <c r="F4139">
        <v>58.041805331824698</v>
      </c>
    </row>
    <row r="4140" spans="1:6">
      <c r="A4140" t="s">
        <v>1015</v>
      </c>
      <c r="C4140">
        <v>2012</v>
      </c>
      <c r="D4140">
        <v>3.4576303845833798</v>
      </c>
      <c r="E4140">
        <v>10.6315958157588</v>
      </c>
      <c r="F4140">
        <v>57.423591266339599</v>
      </c>
    </row>
    <row r="4141" spans="1:6">
      <c r="A4141" t="s">
        <v>1015</v>
      </c>
      <c r="C4141">
        <v>2013</v>
      </c>
      <c r="D4141">
        <v>3.4413400417973801</v>
      </c>
      <c r="E4141">
        <v>10.038292431045001</v>
      </c>
      <c r="F4141">
        <v>56.844242584043499</v>
      </c>
    </row>
    <row r="4142" spans="1:6">
      <c r="A4142" t="s">
        <v>1015</v>
      </c>
      <c r="C4142">
        <v>2014</v>
      </c>
      <c r="D4142">
        <v>3.4492840946204999</v>
      </c>
      <c r="E4142">
        <v>9.5057954663670703</v>
      </c>
      <c r="F4142">
        <v>56.231680317847001</v>
      </c>
    </row>
    <row r="4143" spans="1:6">
      <c r="A4143" t="s">
        <v>1015</v>
      </c>
      <c r="C4143">
        <v>2015</v>
      </c>
      <c r="D4143">
        <v>3.4220072589893999</v>
      </c>
      <c r="E4143">
        <v>8.7090374961798194</v>
      </c>
      <c r="F4143">
        <v>57.598315993610797</v>
      </c>
    </row>
    <row r="4144" spans="1:6">
      <c r="A4144" t="s">
        <v>1015</v>
      </c>
      <c r="C4144">
        <v>2016</v>
      </c>
      <c r="D4144">
        <v>3.3857814958996002</v>
      </c>
      <c r="E4144">
        <v>8.3494027221749292</v>
      </c>
      <c r="F4144">
        <v>56.521999641058301</v>
      </c>
    </row>
    <row r="4145" spans="1:6">
      <c r="A4145" t="s">
        <v>1015</v>
      </c>
      <c r="C4145">
        <v>2017</v>
      </c>
      <c r="D4145">
        <v>3.3616806529393601</v>
      </c>
      <c r="E4145">
        <v>7.9585318566510797</v>
      </c>
      <c r="F4145">
        <v>55.887582884203802</v>
      </c>
    </row>
    <row r="4146" spans="1:6">
      <c r="A4146" t="s">
        <v>639</v>
      </c>
      <c r="C4146">
        <v>1990</v>
      </c>
      <c r="D4146">
        <v>3.16463153195726</v>
      </c>
      <c r="E4146">
        <v>0.27106502125608301</v>
      </c>
      <c r="F4146">
        <v>27.494110652158199</v>
      </c>
    </row>
    <row r="4147" spans="1:6">
      <c r="A4147" t="s">
        <v>639</v>
      </c>
      <c r="C4147">
        <v>1991</v>
      </c>
      <c r="D4147">
        <v>3.2255415945929302</v>
      </c>
      <c r="E4147">
        <v>0.25883821293521497</v>
      </c>
      <c r="F4147">
        <v>27.0994920990737</v>
      </c>
    </row>
    <row r="4148" spans="1:6">
      <c r="A4148" t="s">
        <v>639</v>
      </c>
      <c r="C4148">
        <v>1992</v>
      </c>
      <c r="D4148">
        <v>3.2580547351750999</v>
      </c>
      <c r="E4148">
        <v>0.24489794097644799</v>
      </c>
      <c r="F4148">
        <v>26.523074344653502</v>
      </c>
    </row>
    <row r="4149" spans="1:6">
      <c r="A4149" t="s">
        <v>639</v>
      </c>
      <c r="C4149">
        <v>1993</v>
      </c>
      <c r="D4149">
        <v>3.4063071489427998</v>
      </c>
      <c r="E4149">
        <v>0.24004489760733699</v>
      </c>
      <c r="F4149">
        <v>26.8239303506986</v>
      </c>
    </row>
    <row r="4150" spans="1:6">
      <c r="A4150" t="s">
        <v>639</v>
      </c>
      <c r="C4150">
        <v>1994</v>
      </c>
      <c r="D4150">
        <v>3.465449362812</v>
      </c>
      <c r="E4150">
        <v>0.22912733501867699</v>
      </c>
      <c r="F4150">
        <v>26.482512374016501</v>
      </c>
    </row>
    <row r="4151" spans="1:6">
      <c r="A4151" t="s">
        <v>639</v>
      </c>
      <c r="C4151">
        <v>1995</v>
      </c>
      <c r="D4151">
        <v>3.5445910017483402</v>
      </c>
      <c r="E4151">
        <v>0.21817608173851799</v>
      </c>
      <c r="F4151">
        <v>26.2778428105191</v>
      </c>
    </row>
    <row r="4152" spans="1:6">
      <c r="A4152" t="s">
        <v>639</v>
      </c>
      <c r="C4152">
        <v>1996</v>
      </c>
      <c r="D4152">
        <v>3.5673673876180199</v>
      </c>
      <c r="E4152">
        <v>0.206903167635832</v>
      </c>
      <c r="F4152">
        <v>25.926142846511901</v>
      </c>
    </row>
    <row r="4153" spans="1:6">
      <c r="A4153" t="s">
        <v>639</v>
      </c>
      <c r="C4153">
        <v>1997</v>
      </c>
      <c r="D4153">
        <v>3.60582069804616</v>
      </c>
      <c r="E4153">
        <v>0.19884815134164699</v>
      </c>
      <c r="F4153">
        <v>25.5541169862766</v>
      </c>
    </row>
    <row r="4154" spans="1:6">
      <c r="A4154" t="s">
        <v>639</v>
      </c>
      <c r="C4154">
        <v>1998</v>
      </c>
      <c r="D4154">
        <v>3.6753652461395001</v>
      </c>
      <c r="E4154">
        <v>0.19027593894252001</v>
      </c>
      <c r="F4154">
        <v>25.271282806456401</v>
      </c>
    </row>
    <row r="4155" spans="1:6">
      <c r="A4155" t="s">
        <v>639</v>
      </c>
      <c r="C4155">
        <v>1999</v>
      </c>
      <c r="D4155">
        <v>3.8083970816607802</v>
      </c>
      <c r="E4155">
        <v>0.183701312747102</v>
      </c>
      <c r="F4155">
        <v>25.213476816518501</v>
      </c>
    </row>
    <row r="4156" spans="1:6">
      <c r="A4156" t="s">
        <v>639</v>
      </c>
      <c r="C4156">
        <v>2000</v>
      </c>
      <c r="D4156">
        <v>3.8375234672333098</v>
      </c>
      <c r="E4156">
        <v>0.174447704280566</v>
      </c>
      <c r="F4156">
        <v>24.717922159248602</v>
      </c>
    </row>
    <row r="4157" spans="1:6">
      <c r="A4157" t="s">
        <v>639</v>
      </c>
      <c r="C4157">
        <v>2001</v>
      </c>
      <c r="D4157">
        <v>3.8660951392744201</v>
      </c>
      <c r="E4157">
        <v>0.16574030589724001</v>
      </c>
      <c r="F4157">
        <v>24.494562724581101</v>
      </c>
    </row>
    <row r="4158" spans="1:6">
      <c r="A4158" t="s">
        <v>639</v>
      </c>
      <c r="C4158">
        <v>2002</v>
      </c>
      <c r="D4158">
        <v>3.8873657621363198</v>
      </c>
      <c r="E4158">
        <v>0.15812544677964399</v>
      </c>
      <c r="F4158">
        <v>24.197005640977</v>
      </c>
    </row>
    <row r="4159" spans="1:6">
      <c r="A4159" t="s">
        <v>639</v>
      </c>
      <c r="C4159">
        <v>2003</v>
      </c>
      <c r="D4159">
        <v>3.8930371992129902</v>
      </c>
      <c r="E4159">
        <v>0.15009622536886599</v>
      </c>
      <c r="F4159">
        <v>23.688820489696798</v>
      </c>
    </row>
    <row r="4160" spans="1:6">
      <c r="A4160" t="s">
        <v>639</v>
      </c>
      <c r="C4160">
        <v>2004</v>
      </c>
      <c r="D4160">
        <v>3.81739546659339</v>
      </c>
      <c r="E4160">
        <v>0.13874395080415799</v>
      </c>
      <c r="F4160">
        <v>22.638648484058599</v>
      </c>
    </row>
    <row r="4161" spans="1:6">
      <c r="A4161" t="s">
        <v>639</v>
      </c>
      <c r="C4161">
        <v>2005</v>
      </c>
      <c r="D4161">
        <v>3.8771472174822601</v>
      </c>
      <c r="E4161">
        <v>0.134323229572922</v>
      </c>
      <c r="F4161">
        <v>22.225689458639899</v>
      </c>
    </row>
    <row r="4162" spans="1:6">
      <c r="A4162" t="s">
        <v>639</v>
      </c>
      <c r="C4162">
        <v>2006</v>
      </c>
      <c r="D4162">
        <v>3.8398773420499701</v>
      </c>
      <c r="E4162">
        <v>0.12874870230617699</v>
      </c>
      <c r="F4162">
        <v>21.564078450886601</v>
      </c>
    </row>
    <row r="4163" spans="1:6">
      <c r="A4163" t="s">
        <v>639</v>
      </c>
      <c r="C4163">
        <v>2007</v>
      </c>
      <c r="D4163">
        <v>3.8196549928464001</v>
      </c>
      <c r="E4163">
        <v>0.121713122222493</v>
      </c>
      <c r="F4163">
        <v>20.8318284626387</v>
      </c>
    </row>
    <row r="4164" spans="1:6">
      <c r="A4164" t="s">
        <v>639</v>
      </c>
      <c r="C4164">
        <v>2008</v>
      </c>
      <c r="D4164">
        <v>3.8569076344192199</v>
      </c>
      <c r="E4164">
        <v>0.115458648299851</v>
      </c>
      <c r="F4164">
        <v>20.344129926679098</v>
      </c>
    </row>
    <row r="4165" spans="1:6">
      <c r="A4165" t="s">
        <v>639</v>
      </c>
      <c r="C4165">
        <v>2009</v>
      </c>
      <c r="D4165">
        <v>3.8321946195740999</v>
      </c>
      <c r="E4165">
        <v>0.10841830940056001</v>
      </c>
      <c r="F4165">
        <v>19.639218694493</v>
      </c>
    </row>
    <row r="4166" spans="1:6">
      <c r="A4166" t="s">
        <v>639</v>
      </c>
      <c r="C4166">
        <v>2010</v>
      </c>
      <c r="D4166">
        <v>3.7766540235675401</v>
      </c>
      <c r="E4166">
        <v>0.100543246724832</v>
      </c>
      <c r="F4166">
        <v>18.7369732736991</v>
      </c>
    </row>
    <row r="4167" spans="1:6">
      <c r="A4167" t="s">
        <v>639</v>
      </c>
      <c r="C4167">
        <v>2011</v>
      </c>
      <c r="D4167">
        <v>3.8339496647254898</v>
      </c>
      <c r="E4167">
        <v>9.6750593426334602E-2</v>
      </c>
      <c r="F4167">
        <v>19.050444930431699</v>
      </c>
    </row>
    <row r="4168" spans="1:6">
      <c r="A4168" t="s">
        <v>639</v>
      </c>
      <c r="C4168">
        <v>2012</v>
      </c>
      <c r="D4168">
        <v>3.8250532482042501</v>
      </c>
      <c r="E4168">
        <v>9.40443816556224E-2</v>
      </c>
      <c r="F4168">
        <v>17.683391371281399</v>
      </c>
    </row>
    <row r="4169" spans="1:6">
      <c r="A4169" t="s">
        <v>639</v>
      </c>
      <c r="C4169">
        <v>2013</v>
      </c>
      <c r="D4169">
        <v>3.83492901687343</v>
      </c>
      <c r="E4169">
        <v>9.0817755804167594E-2</v>
      </c>
      <c r="F4169">
        <v>16.942176925120599</v>
      </c>
    </row>
    <row r="4170" spans="1:6">
      <c r="A4170" t="s">
        <v>639</v>
      </c>
      <c r="C4170">
        <v>2014</v>
      </c>
      <c r="D4170">
        <v>3.8362269566665002</v>
      </c>
      <c r="E4170">
        <v>8.8408838912477097E-2</v>
      </c>
      <c r="F4170">
        <v>15.978585813559301</v>
      </c>
    </row>
    <row r="4171" spans="1:6">
      <c r="A4171" t="s">
        <v>639</v>
      </c>
      <c r="C4171">
        <v>2015</v>
      </c>
      <c r="D4171">
        <v>3.8578501301297599</v>
      </c>
      <c r="E4171">
        <v>8.5664907307164903E-2</v>
      </c>
      <c r="F4171">
        <v>15.624840318684001</v>
      </c>
    </row>
    <row r="4172" spans="1:6">
      <c r="A4172" t="s">
        <v>639</v>
      </c>
      <c r="C4172">
        <v>2016</v>
      </c>
      <c r="D4172">
        <v>3.86042795825179</v>
      </c>
      <c r="E4172">
        <v>8.3636047348020298E-2</v>
      </c>
      <c r="F4172">
        <v>14.4301034261048</v>
      </c>
    </row>
    <row r="4173" spans="1:6">
      <c r="A4173" t="s">
        <v>639</v>
      </c>
      <c r="C4173">
        <v>2017</v>
      </c>
      <c r="D4173">
        <v>3.87707607686567</v>
      </c>
      <c r="E4173">
        <v>8.2130146831340206E-2</v>
      </c>
      <c r="F4173">
        <v>14.3994341612808</v>
      </c>
    </row>
    <row r="4174" spans="1:6">
      <c r="A4174" t="s">
        <v>640</v>
      </c>
      <c r="B4174" t="s">
        <v>641</v>
      </c>
      <c r="C4174">
        <v>1990</v>
      </c>
      <c r="D4174">
        <v>34.436921147470002</v>
      </c>
      <c r="E4174">
        <v>102.65634326391201</v>
      </c>
      <c r="F4174">
        <v>39.580708067840298</v>
      </c>
    </row>
    <row r="4175" spans="1:6">
      <c r="A4175" t="s">
        <v>640</v>
      </c>
      <c r="B4175" t="s">
        <v>641</v>
      </c>
      <c r="C4175">
        <v>1991</v>
      </c>
      <c r="D4175">
        <v>34.162528599083799</v>
      </c>
      <c r="E4175">
        <v>101.24962380385099</v>
      </c>
      <c r="F4175">
        <v>39.855015848229897</v>
      </c>
    </row>
    <row r="4176" spans="1:6">
      <c r="A4176" t="s">
        <v>640</v>
      </c>
      <c r="B4176" t="s">
        <v>641</v>
      </c>
      <c r="C4176">
        <v>1992</v>
      </c>
      <c r="D4176">
        <v>33.9651347660974</v>
      </c>
      <c r="E4176">
        <v>100.078911883779</v>
      </c>
      <c r="F4176">
        <v>40.190391492897298</v>
      </c>
    </row>
    <row r="4177" spans="1:6">
      <c r="A4177" t="s">
        <v>640</v>
      </c>
      <c r="B4177" t="s">
        <v>641</v>
      </c>
      <c r="C4177">
        <v>1993</v>
      </c>
      <c r="D4177">
        <v>33.763611689934301</v>
      </c>
      <c r="E4177">
        <v>99.151047360043705</v>
      </c>
      <c r="F4177">
        <v>40.3865254398658</v>
      </c>
    </row>
    <row r="4178" spans="1:6">
      <c r="A4178" t="s">
        <v>640</v>
      </c>
      <c r="B4178" t="s">
        <v>641</v>
      </c>
      <c r="C4178">
        <v>1994</v>
      </c>
      <c r="D4178">
        <v>33.6853321158667</v>
      </c>
      <c r="E4178">
        <v>99.407194768830294</v>
      </c>
      <c r="F4178">
        <v>40.351793646138397</v>
      </c>
    </row>
    <row r="4179" spans="1:6">
      <c r="A4179" t="s">
        <v>640</v>
      </c>
      <c r="B4179" t="s">
        <v>641</v>
      </c>
      <c r="C4179">
        <v>1995</v>
      </c>
      <c r="D4179">
        <v>34.446921522310298</v>
      </c>
      <c r="E4179">
        <v>102.029449998112</v>
      </c>
      <c r="F4179">
        <v>41.056823649205199</v>
      </c>
    </row>
    <row r="4180" spans="1:6">
      <c r="A4180" t="s">
        <v>640</v>
      </c>
      <c r="B4180" t="s">
        <v>641</v>
      </c>
      <c r="C4180">
        <v>1996</v>
      </c>
      <c r="D4180">
        <v>35.766415954830698</v>
      </c>
      <c r="E4180">
        <v>106.612347612344</v>
      </c>
      <c r="F4180">
        <v>42.297736559054201</v>
      </c>
    </row>
    <row r="4181" spans="1:6">
      <c r="A4181" t="s">
        <v>640</v>
      </c>
      <c r="B4181" t="s">
        <v>641</v>
      </c>
      <c r="C4181">
        <v>1997</v>
      </c>
      <c r="D4181">
        <v>36.645723162578903</v>
      </c>
      <c r="E4181">
        <v>110.08282806195599</v>
      </c>
      <c r="F4181">
        <v>43.049062785437499</v>
      </c>
    </row>
    <row r="4182" spans="1:6">
      <c r="A4182" t="s">
        <v>640</v>
      </c>
      <c r="B4182" t="s">
        <v>641</v>
      </c>
      <c r="C4182">
        <v>1998</v>
      </c>
      <c r="D4182">
        <v>37.2216010399613</v>
      </c>
      <c r="E4182">
        <v>112.669371748994</v>
      </c>
      <c r="F4182">
        <v>43.548759255377099</v>
      </c>
    </row>
    <row r="4183" spans="1:6">
      <c r="A4183" t="s">
        <v>640</v>
      </c>
      <c r="B4183" t="s">
        <v>641</v>
      </c>
      <c r="C4183">
        <v>1999</v>
      </c>
      <c r="D4183">
        <v>37.356034138247203</v>
      </c>
      <c r="E4183">
        <v>115.29747977064</v>
      </c>
      <c r="F4183">
        <v>43.431335121042501</v>
      </c>
    </row>
    <row r="4184" spans="1:6">
      <c r="A4184" t="s">
        <v>640</v>
      </c>
      <c r="B4184" t="s">
        <v>641</v>
      </c>
      <c r="C4184">
        <v>2000</v>
      </c>
      <c r="D4184">
        <v>37.195837343972002</v>
      </c>
      <c r="E4184">
        <v>116.531574483234</v>
      </c>
      <c r="F4184">
        <v>43.398118602925003</v>
      </c>
    </row>
    <row r="4185" spans="1:6">
      <c r="A4185" t="s">
        <v>640</v>
      </c>
      <c r="B4185" t="s">
        <v>641</v>
      </c>
      <c r="C4185">
        <v>2001</v>
      </c>
      <c r="D4185">
        <v>36.812581094721402</v>
      </c>
      <c r="E4185">
        <v>117.096252712865</v>
      </c>
      <c r="F4185">
        <v>43.474615753896501</v>
      </c>
    </row>
    <row r="4186" spans="1:6">
      <c r="A4186" t="s">
        <v>640</v>
      </c>
      <c r="B4186" t="s">
        <v>641</v>
      </c>
      <c r="C4186">
        <v>2002</v>
      </c>
      <c r="D4186">
        <v>36.409463090084799</v>
      </c>
      <c r="E4186">
        <v>117.04778271152099</v>
      </c>
      <c r="F4186">
        <v>43.6515290407606</v>
      </c>
    </row>
    <row r="4187" spans="1:6">
      <c r="A4187" t="s">
        <v>640</v>
      </c>
      <c r="B4187" t="s">
        <v>641</v>
      </c>
      <c r="C4187">
        <v>2003</v>
      </c>
      <c r="D4187">
        <v>35.6704584849873</v>
      </c>
      <c r="E4187">
        <v>116.071347295211</v>
      </c>
      <c r="F4187">
        <v>43.347828352639098</v>
      </c>
    </row>
    <row r="4188" spans="1:6">
      <c r="A4188" t="s">
        <v>640</v>
      </c>
      <c r="B4188" t="s">
        <v>641</v>
      </c>
      <c r="C4188">
        <v>2004</v>
      </c>
      <c r="D4188">
        <v>34.581028920787404</v>
      </c>
      <c r="E4188">
        <v>112.937465079296</v>
      </c>
      <c r="F4188">
        <v>43.020321838613199</v>
      </c>
    </row>
    <row r="4189" spans="1:6">
      <c r="A4189" t="s">
        <v>640</v>
      </c>
      <c r="B4189" t="s">
        <v>641</v>
      </c>
      <c r="C4189">
        <v>2005</v>
      </c>
      <c r="D4189">
        <v>33.649365658516302</v>
      </c>
      <c r="E4189">
        <v>110.657211944861</v>
      </c>
      <c r="F4189">
        <v>42.583208697485603</v>
      </c>
    </row>
    <row r="4190" spans="1:6">
      <c r="A4190" t="s">
        <v>640</v>
      </c>
      <c r="B4190" t="s">
        <v>641</v>
      </c>
      <c r="C4190">
        <v>2006</v>
      </c>
      <c r="D4190">
        <v>32.731852798852003</v>
      </c>
      <c r="E4190">
        <v>107.85704616893899</v>
      </c>
      <c r="F4190">
        <v>42.350572097074</v>
      </c>
    </row>
    <row r="4191" spans="1:6">
      <c r="A4191" t="s">
        <v>640</v>
      </c>
      <c r="B4191" t="s">
        <v>641</v>
      </c>
      <c r="C4191">
        <v>2007</v>
      </c>
      <c r="D4191">
        <v>31.970125593629099</v>
      </c>
      <c r="E4191">
        <v>105.551062269978</v>
      </c>
      <c r="F4191">
        <v>42.121958886166603</v>
      </c>
    </row>
    <row r="4192" spans="1:6">
      <c r="A4192" t="s">
        <v>640</v>
      </c>
      <c r="B4192" t="s">
        <v>641</v>
      </c>
      <c r="C4192">
        <v>2008</v>
      </c>
      <c r="D4192">
        <v>31.343791055093401</v>
      </c>
      <c r="E4192">
        <v>103.38966840125001</v>
      </c>
      <c r="F4192">
        <v>42.062550991457201</v>
      </c>
    </row>
    <row r="4193" spans="1:6">
      <c r="A4193" t="s">
        <v>640</v>
      </c>
      <c r="B4193" t="s">
        <v>641</v>
      </c>
      <c r="C4193">
        <v>2009</v>
      </c>
      <c r="D4193">
        <v>30.7101650631576</v>
      </c>
      <c r="E4193">
        <v>101.194480923714</v>
      </c>
      <c r="F4193">
        <v>41.798585355505601</v>
      </c>
    </row>
    <row r="4194" spans="1:6">
      <c r="A4194" t="s">
        <v>640</v>
      </c>
      <c r="B4194" t="s">
        <v>641</v>
      </c>
      <c r="C4194">
        <v>2010</v>
      </c>
      <c r="D4194">
        <v>30.228518900328901</v>
      </c>
      <c r="E4194">
        <v>99.313033190679903</v>
      </c>
      <c r="F4194">
        <v>41.577611837444401</v>
      </c>
    </row>
    <row r="4195" spans="1:6">
      <c r="A4195" t="s">
        <v>640</v>
      </c>
      <c r="B4195" t="s">
        <v>641</v>
      </c>
      <c r="C4195">
        <v>2011</v>
      </c>
      <c r="D4195">
        <v>29.692403487267899</v>
      </c>
      <c r="E4195">
        <v>96.908953625739301</v>
      </c>
      <c r="F4195">
        <v>41.331901907524902</v>
      </c>
    </row>
    <row r="4196" spans="1:6">
      <c r="A4196" t="s">
        <v>640</v>
      </c>
      <c r="B4196" t="s">
        <v>641</v>
      </c>
      <c r="C4196">
        <v>2012</v>
      </c>
      <c r="D4196">
        <v>29.297997590748601</v>
      </c>
      <c r="E4196">
        <v>96.351679217594594</v>
      </c>
      <c r="F4196">
        <v>39.1450173379002</v>
      </c>
    </row>
    <row r="4197" spans="1:6">
      <c r="A4197" t="s">
        <v>640</v>
      </c>
      <c r="B4197" t="s">
        <v>641</v>
      </c>
      <c r="C4197">
        <v>2013</v>
      </c>
      <c r="D4197">
        <v>28.991237414296599</v>
      </c>
      <c r="E4197">
        <v>93.774037881174394</v>
      </c>
      <c r="F4197">
        <v>40.020547732878804</v>
      </c>
    </row>
    <row r="4198" spans="1:6">
      <c r="A4198" t="s">
        <v>640</v>
      </c>
      <c r="B4198" t="s">
        <v>641</v>
      </c>
      <c r="C4198">
        <v>2014</v>
      </c>
      <c r="D4198">
        <v>28.613235698675101</v>
      </c>
      <c r="E4198">
        <v>92.341775068070504</v>
      </c>
      <c r="F4198">
        <v>38.542248771513101</v>
      </c>
    </row>
    <row r="4199" spans="1:6">
      <c r="A4199" t="s">
        <v>640</v>
      </c>
      <c r="B4199" t="s">
        <v>641</v>
      </c>
      <c r="C4199">
        <v>2015</v>
      </c>
      <c r="D4199">
        <v>28.3241186692503</v>
      </c>
      <c r="E4199">
        <v>89.213012154210404</v>
      </c>
      <c r="F4199">
        <v>40.455550537675798</v>
      </c>
    </row>
    <row r="4200" spans="1:6">
      <c r="A4200" t="s">
        <v>640</v>
      </c>
      <c r="B4200" t="s">
        <v>641</v>
      </c>
      <c r="C4200">
        <v>2016</v>
      </c>
      <c r="D4200">
        <v>27.952221129861801</v>
      </c>
      <c r="E4200">
        <v>89.818744698112397</v>
      </c>
      <c r="F4200">
        <v>35.519274136446697</v>
      </c>
    </row>
    <row r="4201" spans="1:6">
      <c r="A4201" t="s">
        <v>640</v>
      </c>
      <c r="B4201" t="s">
        <v>641</v>
      </c>
      <c r="C4201">
        <v>2017</v>
      </c>
      <c r="D4201">
        <v>27.729932956422999</v>
      </c>
      <c r="E4201">
        <v>87.429139317901004</v>
      </c>
      <c r="F4201">
        <v>35.788645624267197</v>
      </c>
    </row>
    <row r="4202" spans="1:6">
      <c r="A4202" t="s">
        <v>1016</v>
      </c>
      <c r="C4202">
        <v>1990</v>
      </c>
      <c r="D4202">
        <v>1.8399235209473599</v>
      </c>
      <c r="E4202">
        <v>5.2087954592022596</v>
      </c>
      <c r="F4202">
        <v>40.052998462546697</v>
      </c>
    </row>
    <row r="4203" spans="1:6">
      <c r="A4203" t="s">
        <v>1016</v>
      </c>
      <c r="C4203">
        <v>1991</v>
      </c>
      <c r="D4203">
        <v>1.78854360683666</v>
      </c>
      <c r="E4203">
        <v>4.48476206139852</v>
      </c>
      <c r="F4203">
        <v>38.402303887562702</v>
      </c>
    </row>
    <row r="4204" spans="1:6">
      <c r="A4204" t="s">
        <v>1016</v>
      </c>
      <c r="C4204">
        <v>1992</v>
      </c>
      <c r="D4204">
        <v>1.7570541621804501</v>
      </c>
      <c r="E4204">
        <v>3.7673399177431302</v>
      </c>
      <c r="F4204">
        <v>36.800816780079899</v>
      </c>
    </row>
    <row r="4205" spans="1:6">
      <c r="A4205" t="s">
        <v>1016</v>
      </c>
      <c r="C4205">
        <v>1993</v>
      </c>
      <c r="D4205">
        <v>1.8221255992681</v>
      </c>
      <c r="E4205">
        <v>3.4839437501301398</v>
      </c>
      <c r="F4205">
        <v>37.803162709696203</v>
      </c>
    </row>
    <row r="4206" spans="1:6">
      <c r="A4206" t="s">
        <v>1016</v>
      </c>
      <c r="C4206">
        <v>1994</v>
      </c>
      <c r="D4206">
        <v>1.7511241647254401</v>
      </c>
      <c r="E4206">
        <v>2.9868103480695698</v>
      </c>
      <c r="F4206">
        <v>36.159045423174902</v>
      </c>
    </row>
    <row r="4207" spans="1:6">
      <c r="A4207" t="s">
        <v>1016</v>
      </c>
      <c r="C4207">
        <v>1995</v>
      </c>
      <c r="D4207">
        <v>1.77146489201302</v>
      </c>
      <c r="E4207">
        <v>2.6682742823079999</v>
      </c>
      <c r="F4207">
        <v>35.852392371814702</v>
      </c>
    </row>
    <row r="4208" spans="1:6">
      <c r="A4208" t="s">
        <v>1016</v>
      </c>
      <c r="C4208">
        <v>1996</v>
      </c>
      <c r="D4208">
        <v>1.7176122636798701</v>
      </c>
      <c r="E4208">
        <v>2.3256280669538598</v>
      </c>
      <c r="F4208">
        <v>33.681395669915403</v>
      </c>
    </row>
    <row r="4209" spans="1:6">
      <c r="A4209" t="s">
        <v>1016</v>
      </c>
      <c r="C4209">
        <v>1997</v>
      </c>
      <c r="D4209">
        <v>1.6868204819591901</v>
      </c>
      <c r="E4209">
        <v>2.0575210724303399</v>
      </c>
      <c r="F4209">
        <v>32.502551529499598</v>
      </c>
    </row>
    <row r="4210" spans="1:6">
      <c r="A4210" t="s">
        <v>1016</v>
      </c>
      <c r="C4210">
        <v>1998</v>
      </c>
      <c r="D4210">
        <v>1.6935283140598101</v>
      </c>
      <c r="E4210">
        <v>1.84456778461994</v>
      </c>
      <c r="F4210">
        <v>31.961969432335799</v>
      </c>
    </row>
    <row r="4211" spans="1:6">
      <c r="A4211" t="s">
        <v>1016</v>
      </c>
      <c r="C4211">
        <v>1999</v>
      </c>
      <c r="D4211">
        <v>1.75484903139868</v>
      </c>
      <c r="E4211">
        <v>1.6735137422250199</v>
      </c>
      <c r="F4211">
        <v>31.800499182012199</v>
      </c>
    </row>
    <row r="4212" spans="1:6">
      <c r="A4212" t="s">
        <v>1016</v>
      </c>
      <c r="C4212">
        <v>2000</v>
      </c>
      <c r="D4212">
        <v>1.68160251501194</v>
      </c>
      <c r="E4212">
        <v>1.4197861344648</v>
      </c>
      <c r="F4212">
        <v>29.279363546982701</v>
      </c>
    </row>
    <row r="4213" spans="1:6">
      <c r="A4213" t="s">
        <v>1016</v>
      </c>
      <c r="C4213">
        <v>2001</v>
      </c>
      <c r="D4213">
        <v>1.6218609480811099</v>
      </c>
      <c r="E4213">
        <v>1.1954016443864799</v>
      </c>
      <c r="F4213">
        <v>26.777840407537401</v>
      </c>
    </row>
    <row r="4214" spans="1:6">
      <c r="A4214" t="s">
        <v>1016</v>
      </c>
      <c r="C4214">
        <v>2002</v>
      </c>
      <c r="D4214">
        <v>1.6588658747092</v>
      </c>
      <c r="E4214">
        <v>1.0806414717077699</v>
      </c>
      <c r="F4214">
        <v>26.475266170961099</v>
      </c>
    </row>
    <row r="4215" spans="1:6">
      <c r="A4215" t="s">
        <v>1016</v>
      </c>
      <c r="C4215">
        <v>2003</v>
      </c>
      <c r="D4215">
        <v>1.6411054337766899</v>
      </c>
      <c r="E4215">
        <v>0.91793134981282098</v>
      </c>
      <c r="F4215">
        <v>24.993259053746002</v>
      </c>
    </row>
    <row r="4216" spans="1:6">
      <c r="A4216" t="s">
        <v>1016</v>
      </c>
      <c r="C4216">
        <v>2004</v>
      </c>
      <c r="D4216">
        <v>1.6134910860234899</v>
      </c>
      <c r="E4216">
        <v>0.806401780402207</v>
      </c>
      <c r="F4216">
        <v>23.9214222214218</v>
      </c>
    </row>
    <row r="4217" spans="1:6">
      <c r="A4217" t="s">
        <v>1016</v>
      </c>
      <c r="C4217">
        <v>2005</v>
      </c>
      <c r="D4217">
        <v>1.5823654005999199</v>
      </c>
      <c r="E4217">
        <v>0.70147152395617396</v>
      </c>
      <c r="F4217">
        <v>22.780638719809598</v>
      </c>
    </row>
    <row r="4218" spans="1:6">
      <c r="A4218" t="s">
        <v>1016</v>
      </c>
      <c r="C4218">
        <v>2006</v>
      </c>
      <c r="D4218">
        <v>1.6013764868945899</v>
      </c>
      <c r="E4218">
        <v>0.64689544951501399</v>
      </c>
      <c r="F4218">
        <v>22.521474098328699</v>
      </c>
    </row>
    <row r="4219" spans="1:6">
      <c r="A4219" t="s">
        <v>1016</v>
      </c>
      <c r="C4219">
        <v>2007</v>
      </c>
      <c r="D4219">
        <v>1.6132014592216499</v>
      </c>
      <c r="E4219">
        <v>0.57917889814471901</v>
      </c>
      <c r="F4219">
        <v>21.992113795585698</v>
      </c>
    </row>
    <row r="4220" spans="1:6">
      <c r="A4220" t="s">
        <v>1016</v>
      </c>
      <c r="C4220">
        <v>2008</v>
      </c>
      <c r="D4220">
        <v>1.61172890434618</v>
      </c>
      <c r="E4220">
        <v>0.52918894051962495</v>
      </c>
      <c r="F4220">
        <v>21.169665663138002</v>
      </c>
    </row>
    <row r="4221" spans="1:6">
      <c r="A4221" t="s">
        <v>1016</v>
      </c>
      <c r="C4221">
        <v>2009</v>
      </c>
      <c r="D4221">
        <v>1.58840804030451</v>
      </c>
      <c r="E4221">
        <v>0.471147545276215</v>
      </c>
      <c r="F4221">
        <v>20.212116898181701</v>
      </c>
    </row>
    <row r="4222" spans="1:6">
      <c r="A4222" t="s">
        <v>1016</v>
      </c>
      <c r="C4222">
        <v>2010</v>
      </c>
      <c r="D4222">
        <v>1.59740856707861</v>
      </c>
      <c r="E4222">
        <v>0.43136207626936202</v>
      </c>
      <c r="F4222">
        <v>19.790789201927801</v>
      </c>
    </row>
    <row r="4223" spans="1:6">
      <c r="A4223" t="s">
        <v>1016</v>
      </c>
      <c r="C4223">
        <v>2011</v>
      </c>
      <c r="D4223">
        <v>1.58567260804034</v>
      </c>
      <c r="E4223">
        <v>0.38907283158398998</v>
      </c>
      <c r="F4223">
        <v>19.352980177283101</v>
      </c>
    </row>
    <row r="4224" spans="1:6">
      <c r="A4224" t="s">
        <v>1016</v>
      </c>
      <c r="C4224">
        <v>2012</v>
      </c>
      <c r="D4224">
        <v>1.59364235382852</v>
      </c>
      <c r="E4224">
        <v>0.36384915730490203</v>
      </c>
      <c r="F4224">
        <v>18.002568782439699</v>
      </c>
    </row>
    <row r="4225" spans="1:6">
      <c r="A4225" t="s">
        <v>1016</v>
      </c>
      <c r="C4225">
        <v>2013</v>
      </c>
      <c r="D4225">
        <v>1.60789845556688</v>
      </c>
      <c r="E4225">
        <v>0.345997993164957</v>
      </c>
      <c r="F4225">
        <v>17.1639704460788</v>
      </c>
    </row>
    <row r="4226" spans="1:6">
      <c r="A4226" t="s">
        <v>1016</v>
      </c>
      <c r="C4226">
        <v>2014</v>
      </c>
      <c r="D4226">
        <v>1.5924908047425399</v>
      </c>
      <c r="E4226">
        <v>0.32446180476915198</v>
      </c>
      <c r="F4226">
        <v>15.9828791801332</v>
      </c>
    </row>
    <row r="4227" spans="1:6">
      <c r="A4227" t="s">
        <v>1016</v>
      </c>
      <c r="C4227">
        <v>2015</v>
      </c>
      <c r="D4227">
        <v>1.65636680342736</v>
      </c>
      <c r="E4227">
        <v>0.31404097764252398</v>
      </c>
      <c r="F4227">
        <v>16.1731300460353</v>
      </c>
    </row>
    <row r="4228" spans="1:6">
      <c r="A4228" t="s">
        <v>1016</v>
      </c>
      <c r="C4228">
        <v>2016</v>
      </c>
      <c r="D4228">
        <v>1.6328483764786701</v>
      </c>
      <c r="E4228">
        <v>0.303194371948867</v>
      </c>
      <c r="F4228">
        <v>15.2834515747893</v>
      </c>
    </row>
    <row r="4229" spans="1:6">
      <c r="A4229" t="s">
        <v>1016</v>
      </c>
      <c r="C4229">
        <v>2017</v>
      </c>
      <c r="D4229">
        <v>1.62456115911688</v>
      </c>
      <c r="E4229">
        <v>0.28585056117242802</v>
      </c>
      <c r="F4229">
        <v>15.130755504161799</v>
      </c>
    </row>
    <row r="4230" spans="1:6">
      <c r="A4230" t="s">
        <v>1017</v>
      </c>
      <c r="B4230" t="s">
        <v>1018</v>
      </c>
      <c r="C4230">
        <v>1990</v>
      </c>
      <c r="D4230">
        <v>6.19861537064277</v>
      </c>
      <c r="E4230">
        <v>24.535599057285602</v>
      </c>
      <c r="F4230">
        <v>25.5635129276295</v>
      </c>
    </row>
    <row r="4231" spans="1:6">
      <c r="A4231" t="s">
        <v>1017</v>
      </c>
      <c r="B4231" t="s">
        <v>1018</v>
      </c>
      <c r="C4231">
        <v>1991</v>
      </c>
      <c r="D4231">
        <v>6.1009789041956202</v>
      </c>
      <c r="E4231">
        <v>23.304589482248701</v>
      </c>
      <c r="F4231">
        <v>25.632794404599</v>
      </c>
    </row>
    <row r="4232" spans="1:6">
      <c r="A4232" t="s">
        <v>1017</v>
      </c>
      <c r="B4232" t="s">
        <v>1018</v>
      </c>
      <c r="C4232">
        <v>1992</v>
      </c>
      <c r="D4232">
        <v>6.0121119000738901</v>
      </c>
      <c r="E4232">
        <v>22.1365479066619</v>
      </c>
      <c r="F4232">
        <v>25.6991894096737</v>
      </c>
    </row>
    <row r="4233" spans="1:6">
      <c r="A4233" t="s">
        <v>1017</v>
      </c>
      <c r="B4233" t="s">
        <v>1018</v>
      </c>
      <c r="C4233">
        <v>1993</v>
      </c>
      <c r="D4233">
        <v>5.93444984763478</v>
      </c>
      <c r="E4233">
        <v>21.3019993966358</v>
      </c>
      <c r="F4233">
        <v>25.693802570555199</v>
      </c>
    </row>
    <row r="4234" spans="1:6">
      <c r="A4234" t="s">
        <v>1017</v>
      </c>
      <c r="B4234" t="s">
        <v>1018</v>
      </c>
      <c r="C4234">
        <v>1994</v>
      </c>
      <c r="D4234">
        <v>5.8633040825028502</v>
      </c>
      <c r="E4234">
        <v>20.358219895155798</v>
      </c>
      <c r="F4234">
        <v>25.836276653016299</v>
      </c>
    </row>
    <row r="4235" spans="1:6">
      <c r="A4235" t="s">
        <v>1017</v>
      </c>
      <c r="B4235" t="s">
        <v>1018</v>
      </c>
      <c r="C4235">
        <v>1995</v>
      </c>
      <c r="D4235">
        <v>5.7986162590441497</v>
      </c>
      <c r="E4235">
        <v>19.647627802709</v>
      </c>
      <c r="F4235">
        <v>25.902394242841702</v>
      </c>
    </row>
    <row r="4236" spans="1:6">
      <c r="A4236" t="s">
        <v>1017</v>
      </c>
      <c r="B4236" t="s">
        <v>1018</v>
      </c>
      <c r="C4236">
        <v>1996</v>
      </c>
      <c r="D4236">
        <v>5.7282669345659203</v>
      </c>
      <c r="E4236">
        <v>18.850516522001101</v>
      </c>
      <c r="F4236">
        <v>26.254126859076599</v>
      </c>
    </row>
    <row r="4237" spans="1:6">
      <c r="A4237" t="s">
        <v>1017</v>
      </c>
      <c r="B4237" t="s">
        <v>1018</v>
      </c>
      <c r="C4237">
        <v>1997</v>
      </c>
      <c r="D4237">
        <v>5.66820870642501</v>
      </c>
      <c r="E4237">
        <v>18.220335550501598</v>
      </c>
      <c r="F4237">
        <v>26.773097051926701</v>
      </c>
    </row>
    <row r="4238" spans="1:6">
      <c r="A4238" t="s">
        <v>1017</v>
      </c>
      <c r="B4238" t="s">
        <v>1018</v>
      </c>
      <c r="C4238">
        <v>1998</v>
      </c>
      <c r="D4238">
        <v>5.6249994750520296</v>
      </c>
      <c r="E4238">
        <v>17.587404929782899</v>
      </c>
      <c r="F4238">
        <v>27.429051156895699</v>
      </c>
    </row>
    <row r="4239" spans="1:6">
      <c r="A4239" t="s">
        <v>1017</v>
      </c>
      <c r="B4239" t="s">
        <v>1018</v>
      </c>
      <c r="C4239">
        <v>1999</v>
      </c>
      <c r="D4239">
        <v>5.4389125754283096</v>
      </c>
      <c r="E4239">
        <v>16.992929632636798</v>
      </c>
      <c r="F4239">
        <v>27.8607191957521</v>
      </c>
    </row>
    <row r="4240" spans="1:6">
      <c r="A4240" t="s">
        <v>1017</v>
      </c>
      <c r="B4240" t="s">
        <v>1018</v>
      </c>
      <c r="C4240">
        <v>2000</v>
      </c>
      <c r="D4240">
        <v>5.3340510852794498</v>
      </c>
      <c r="E4240">
        <v>16.3365924417594</v>
      </c>
      <c r="F4240">
        <v>27.9868834330839</v>
      </c>
    </row>
    <row r="4241" spans="1:6">
      <c r="A4241" t="s">
        <v>1017</v>
      </c>
      <c r="B4241" t="s">
        <v>1018</v>
      </c>
      <c r="C4241">
        <v>2001</v>
      </c>
      <c r="D4241">
        <v>5.3757812163246896</v>
      </c>
      <c r="E4241">
        <v>15.819766854825099</v>
      </c>
      <c r="F4241">
        <v>28.0669076844564</v>
      </c>
    </row>
    <row r="4242" spans="1:6">
      <c r="A4242" t="s">
        <v>1017</v>
      </c>
      <c r="B4242" t="s">
        <v>1018</v>
      </c>
      <c r="C4242">
        <v>2002</v>
      </c>
      <c r="D4242">
        <v>5.4054587047872102</v>
      </c>
      <c r="E4242">
        <v>15.3875142152138</v>
      </c>
      <c r="F4242">
        <v>27.939609926093301</v>
      </c>
    </row>
    <row r="4243" spans="1:6">
      <c r="A4243" t="s">
        <v>1017</v>
      </c>
      <c r="B4243" t="s">
        <v>1018</v>
      </c>
      <c r="C4243">
        <v>2003</v>
      </c>
      <c r="D4243">
        <v>5.2904872788446804</v>
      </c>
      <c r="E4243">
        <v>14.927917626709799</v>
      </c>
      <c r="F4243">
        <v>27.745387531198901</v>
      </c>
    </row>
    <row r="4244" spans="1:6">
      <c r="A4244" t="s">
        <v>1017</v>
      </c>
      <c r="B4244" t="s">
        <v>1018</v>
      </c>
      <c r="C4244">
        <v>2004</v>
      </c>
      <c r="D4244">
        <v>5.0923158279312997</v>
      </c>
      <c r="E4244">
        <v>14.690128846125001</v>
      </c>
      <c r="F4244">
        <v>27.352307630496501</v>
      </c>
    </row>
    <row r="4245" spans="1:6">
      <c r="A4245" t="s">
        <v>1017</v>
      </c>
      <c r="B4245" t="s">
        <v>1018</v>
      </c>
      <c r="C4245">
        <v>2005</v>
      </c>
      <c r="D4245">
        <v>4.9160385850754498</v>
      </c>
      <c r="E4245">
        <v>14.334911146991701</v>
      </c>
      <c r="F4245">
        <v>27.181730217755899</v>
      </c>
    </row>
    <row r="4246" spans="1:6">
      <c r="A4246" t="s">
        <v>1017</v>
      </c>
      <c r="B4246" t="s">
        <v>1018</v>
      </c>
      <c r="C4246">
        <v>2006</v>
      </c>
      <c r="D4246">
        <v>4.7452634990396696</v>
      </c>
      <c r="E4246">
        <v>13.846736177021899</v>
      </c>
      <c r="F4246">
        <v>26.635932743580501</v>
      </c>
    </row>
    <row r="4247" spans="1:6">
      <c r="A4247" t="s">
        <v>1017</v>
      </c>
      <c r="B4247" t="s">
        <v>1018</v>
      </c>
      <c r="C4247">
        <v>2007</v>
      </c>
      <c r="D4247">
        <v>4.57246644101392</v>
      </c>
      <c r="E4247">
        <v>13.369438352982</v>
      </c>
      <c r="F4247">
        <v>26.314409750983501</v>
      </c>
    </row>
    <row r="4248" spans="1:6">
      <c r="A4248" t="s">
        <v>1017</v>
      </c>
      <c r="B4248" t="s">
        <v>1018</v>
      </c>
      <c r="C4248">
        <v>2008</v>
      </c>
      <c r="D4248">
        <v>4.4460528487263504</v>
      </c>
      <c r="E4248">
        <v>13.0770987855574</v>
      </c>
      <c r="F4248">
        <v>26.0405377872871</v>
      </c>
    </row>
    <row r="4249" spans="1:6">
      <c r="A4249" t="s">
        <v>1017</v>
      </c>
      <c r="B4249" t="s">
        <v>1018</v>
      </c>
      <c r="C4249">
        <v>2009</v>
      </c>
      <c r="D4249">
        <v>4.3798806827796799</v>
      </c>
      <c r="E4249">
        <v>12.9211981303869</v>
      </c>
      <c r="F4249">
        <v>25.980555911563702</v>
      </c>
    </row>
    <row r="4250" spans="1:6">
      <c r="A4250" t="s">
        <v>1017</v>
      </c>
      <c r="B4250" t="s">
        <v>1018</v>
      </c>
      <c r="C4250">
        <v>2010</v>
      </c>
      <c r="D4250">
        <v>4.2906376183332897</v>
      </c>
      <c r="E4250">
        <v>12.4904076188158</v>
      </c>
      <c r="F4250">
        <v>25.917922494899301</v>
      </c>
    </row>
    <row r="4251" spans="1:6">
      <c r="A4251" t="s">
        <v>1017</v>
      </c>
      <c r="B4251" t="s">
        <v>1018</v>
      </c>
      <c r="C4251">
        <v>2011</v>
      </c>
      <c r="D4251">
        <v>4.2219833297096701</v>
      </c>
      <c r="E4251">
        <v>12.4031586475541</v>
      </c>
      <c r="F4251">
        <v>26.202846596439102</v>
      </c>
    </row>
    <row r="4252" spans="1:6">
      <c r="A4252" t="s">
        <v>1017</v>
      </c>
      <c r="B4252" t="s">
        <v>1018</v>
      </c>
      <c r="C4252">
        <v>2012</v>
      </c>
      <c r="D4252">
        <v>4.2407604740668496</v>
      </c>
      <c r="E4252">
        <v>12.3515494732028</v>
      </c>
      <c r="F4252">
        <v>25.2075131467099</v>
      </c>
    </row>
    <row r="4253" spans="1:6">
      <c r="A4253" t="s">
        <v>1017</v>
      </c>
      <c r="B4253" t="s">
        <v>1018</v>
      </c>
      <c r="C4253">
        <v>2013</v>
      </c>
      <c r="D4253">
        <v>4.3004479719538704</v>
      </c>
      <c r="E4253">
        <v>12.287923415382201</v>
      </c>
      <c r="F4253">
        <v>24.504639070137301</v>
      </c>
    </row>
    <row r="4254" spans="1:6">
      <c r="A4254" t="s">
        <v>1017</v>
      </c>
      <c r="B4254" t="s">
        <v>1018</v>
      </c>
      <c r="C4254">
        <v>2014</v>
      </c>
      <c r="D4254">
        <v>4.3471525863725802</v>
      </c>
      <c r="E4254">
        <v>12.0317180363707</v>
      </c>
      <c r="F4254">
        <v>23.6174238584445</v>
      </c>
    </row>
    <row r="4255" spans="1:6">
      <c r="A4255" t="s">
        <v>1017</v>
      </c>
      <c r="B4255" t="s">
        <v>1018</v>
      </c>
      <c r="C4255">
        <v>2015</v>
      </c>
      <c r="D4255">
        <v>4.3805467874749402</v>
      </c>
      <c r="E4255">
        <v>11.7297532225185</v>
      </c>
      <c r="F4255">
        <v>23.924771024045</v>
      </c>
    </row>
    <row r="4256" spans="1:6">
      <c r="A4256" t="s">
        <v>1017</v>
      </c>
      <c r="B4256" t="s">
        <v>1018</v>
      </c>
      <c r="C4256">
        <v>2016</v>
      </c>
      <c r="D4256">
        <v>4.3523409584318298</v>
      </c>
      <c r="E4256">
        <v>11.4248235155566</v>
      </c>
      <c r="F4256">
        <v>23.050915014677901</v>
      </c>
    </row>
    <row r="4257" spans="1:6">
      <c r="A4257" t="s">
        <v>1017</v>
      </c>
      <c r="B4257" t="s">
        <v>1018</v>
      </c>
      <c r="C4257">
        <v>2017</v>
      </c>
      <c r="D4257">
        <v>4.3238993639889998</v>
      </c>
      <c r="E4257">
        <v>11.026039663409399</v>
      </c>
      <c r="F4257">
        <v>22.989801747958101</v>
      </c>
    </row>
    <row r="4258" spans="1:6">
      <c r="A4258" t="s">
        <v>642</v>
      </c>
      <c r="B4258" t="s">
        <v>643</v>
      </c>
      <c r="C4258">
        <v>1990</v>
      </c>
      <c r="D4258">
        <v>0.97255901901181696</v>
      </c>
      <c r="E4258">
        <v>1.7029360773881901</v>
      </c>
      <c r="F4258">
        <v>24.564307149653299</v>
      </c>
    </row>
    <row r="4259" spans="1:6">
      <c r="A4259" t="s">
        <v>642</v>
      </c>
      <c r="B4259" t="s">
        <v>643</v>
      </c>
      <c r="C4259">
        <v>1991</v>
      </c>
      <c r="D4259">
        <v>1.0037695542199701</v>
      </c>
      <c r="E4259">
        <v>1.58401673517321</v>
      </c>
      <c r="F4259">
        <v>23.9877390741959</v>
      </c>
    </row>
    <row r="4260" spans="1:6">
      <c r="A4260" t="s">
        <v>642</v>
      </c>
      <c r="B4260" t="s">
        <v>643</v>
      </c>
      <c r="C4260">
        <v>1992</v>
      </c>
      <c r="D4260">
        <v>1.06630958704289</v>
      </c>
      <c r="E4260">
        <v>1.47944966405901</v>
      </c>
      <c r="F4260">
        <v>23.774916754026801</v>
      </c>
    </row>
    <row r="4261" spans="1:6">
      <c r="A4261" t="s">
        <v>642</v>
      </c>
      <c r="B4261" t="s">
        <v>643</v>
      </c>
      <c r="C4261">
        <v>1993</v>
      </c>
      <c r="D4261">
        <v>1.12503027578407</v>
      </c>
      <c r="E4261">
        <v>1.36559470476767</v>
      </c>
      <c r="F4261">
        <v>23.167151085402999</v>
      </c>
    </row>
    <row r="4262" spans="1:6">
      <c r="A4262" t="s">
        <v>642</v>
      </c>
      <c r="B4262" t="s">
        <v>643</v>
      </c>
      <c r="C4262">
        <v>1994</v>
      </c>
      <c r="D4262">
        <v>1.1570019572286701</v>
      </c>
      <c r="E4262">
        <v>1.23812373615574</v>
      </c>
      <c r="F4262">
        <v>22.2301570510323</v>
      </c>
    </row>
    <row r="4263" spans="1:6">
      <c r="A4263" t="s">
        <v>642</v>
      </c>
      <c r="B4263" t="s">
        <v>643</v>
      </c>
      <c r="C4263">
        <v>1995</v>
      </c>
      <c r="D4263">
        <v>1.22796387901729</v>
      </c>
      <c r="E4263">
        <v>1.1333923522214899</v>
      </c>
      <c r="F4263">
        <v>21.6537213268338</v>
      </c>
    </row>
    <row r="4264" spans="1:6">
      <c r="A4264" t="s">
        <v>642</v>
      </c>
      <c r="B4264" t="s">
        <v>643</v>
      </c>
      <c r="C4264">
        <v>1996</v>
      </c>
      <c r="D4264">
        <v>1.2886187875575701</v>
      </c>
      <c r="E4264">
        <v>1.03895110979599</v>
      </c>
      <c r="F4264">
        <v>20.785814820771201</v>
      </c>
    </row>
    <row r="4265" spans="1:6">
      <c r="A4265" t="s">
        <v>642</v>
      </c>
      <c r="B4265" t="s">
        <v>643</v>
      </c>
      <c r="C4265">
        <v>1997</v>
      </c>
      <c r="D4265">
        <v>1.3459814906202201</v>
      </c>
      <c r="E4265">
        <v>0.96290816105205201</v>
      </c>
      <c r="F4265">
        <v>20.280127773189399</v>
      </c>
    </row>
    <row r="4266" spans="1:6">
      <c r="A4266" t="s">
        <v>642</v>
      </c>
      <c r="B4266" t="s">
        <v>643</v>
      </c>
      <c r="C4266">
        <v>1998</v>
      </c>
      <c r="D4266">
        <v>1.4337172433176799</v>
      </c>
      <c r="E4266">
        <v>0.90057434396842095</v>
      </c>
      <c r="F4266">
        <v>20.146662439322501</v>
      </c>
    </row>
    <row r="4267" spans="1:6">
      <c r="A4267" t="s">
        <v>642</v>
      </c>
      <c r="B4267" t="s">
        <v>643</v>
      </c>
      <c r="C4267">
        <v>1999</v>
      </c>
      <c r="D4267">
        <v>1.50175376471767</v>
      </c>
      <c r="E4267">
        <v>0.83337906055543398</v>
      </c>
      <c r="F4267">
        <v>19.552584051333799</v>
      </c>
    </row>
    <row r="4268" spans="1:6">
      <c r="A4268" t="s">
        <v>642</v>
      </c>
      <c r="B4268" t="s">
        <v>643</v>
      </c>
      <c r="C4268">
        <v>2000</v>
      </c>
      <c r="D4268">
        <v>1.56874395126096</v>
      </c>
      <c r="E4268">
        <v>0.77404762121116899</v>
      </c>
      <c r="F4268">
        <v>19.092316879563199</v>
      </c>
    </row>
    <row r="4269" spans="1:6">
      <c r="A4269" t="s">
        <v>642</v>
      </c>
      <c r="B4269" t="s">
        <v>643</v>
      </c>
      <c r="C4269">
        <v>2001</v>
      </c>
      <c r="D4269">
        <v>1.5922087397279301</v>
      </c>
      <c r="E4269">
        <v>0.71668780040851898</v>
      </c>
      <c r="F4269">
        <v>18.446499580923199</v>
      </c>
    </row>
    <row r="4270" spans="1:6">
      <c r="A4270" t="s">
        <v>642</v>
      </c>
      <c r="B4270" t="s">
        <v>643</v>
      </c>
      <c r="C4270">
        <v>2002</v>
      </c>
      <c r="D4270">
        <v>1.64365958121185</v>
      </c>
      <c r="E4270">
        <v>0.669178895287311</v>
      </c>
      <c r="F4270">
        <v>17.945126182313398</v>
      </c>
    </row>
    <row r="4271" spans="1:6">
      <c r="A4271" t="s">
        <v>642</v>
      </c>
      <c r="B4271" t="s">
        <v>643</v>
      </c>
      <c r="C4271">
        <v>2003</v>
      </c>
      <c r="D4271">
        <v>1.63846909478529</v>
      </c>
      <c r="E4271">
        <v>0.59109212428753599</v>
      </c>
      <c r="F4271">
        <v>16.771574677846299</v>
      </c>
    </row>
    <row r="4272" spans="1:6">
      <c r="A4272" t="s">
        <v>642</v>
      </c>
      <c r="B4272" t="s">
        <v>643</v>
      </c>
      <c r="C4272">
        <v>2004</v>
      </c>
      <c r="D4272">
        <v>1.64847466296673</v>
      </c>
      <c r="E4272">
        <v>0.52792325849490795</v>
      </c>
      <c r="F4272">
        <v>15.855330152375601</v>
      </c>
    </row>
    <row r="4273" spans="1:6">
      <c r="A4273" t="s">
        <v>642</v>
      </c>
      <c r="B4273" t="s">
        <v>643</v>
      </c>
      <c r="C4273">
        <v>2005</v>
      </c>
      <c r="D4273">
        <v>1.6733069219583101</v>
      </c>
      <c r="E4273">
        <v>0.479339563369167</v>
      </c>
      <c r="F4273">
        <v>15.189462964081599</v>
      </c>
    </row>
    <row r="4274" spans="1:6">
      <c r="A4274" t="s">
        <v>642</v>
      </c>
      <c r="B4274" t="s">
        <v>643</v>
      </c>
      <c r="C4274">
        <v>2006</v>
      </c>
      <c r="D4274">
        <v>1.69853933629045</v>
      </c>
      <c r="E4274">
        <v>0.43929160306264797</v>
      </c>
      <c r="F4274">
        <v>14.7540843805179</v>
      </c>
    </row>
    <row r="4275" spans="1:6">
      <c r="A4275" t="s">
        <v>642</v>
      </c>
      <c r="B4275" t="s">
        <v>643</v>
      </c>
      <c r="C4275">
        <v>2007</v>
      </c>
      <c r="D4275">
        <v>1.75130103852701</v>
      </c>
      <c r="E4275">
        <v>0.40851516876660998</v>
      </c>
      <c r="F4275">
        <v>14.574822276910201</v>
      </c>
    </row>
    <row r="4276" spans="1:6">
      <c r="A4276" t="s">
        <v>642</v>
      </c>
      <c r="B4276" t="s">
        <v>643</v>
      </c>
      <c r="C4276">
        <v>2008</v>
      </c>
      <c r="D4276">
        <v>1.7856846806254001</v>
      </c>
      <c r="E4276">
        <v>0.37370487390333001</v>
      </c>
      <c r="F4276">
        <v>14.2313768011755</v>
      </c>
    </row>
    <row r="4277" spans="1:6">
      <c r="A4277" t="s">
        <v>642</v>
      </c>
      <c r="B4277" t="s">
        <v>643</v>
      </c>
      <c r="C4277">
        <v>2009</v>
      </c>
      <c r="D4277">
        <v>1.8060513042780599</v>
      </c>
      <c r="E4277">
        <v>0.34422285624007298</v>
      </c>
      <c r="F4277">
        <v>13.859777325016999</v>
      </c>
    </row>
    <row r="4278" spans="1:6">
      <c r="A4278" t="s">
        <v>642</v>
      </c>
      <c r="B4278" t="s">
        <v>643</v>
      </c>
      <c r="C4278">
        <v>2010</v>
      </c>
      <c r="D4278">
        <v>1.8369381205375599</v>
      </c>
      <c r="E4278">
        <v>0.31615280078893898</v>
      </c>
      <c r="F4278">
        <v>13.475129023566</v>
      </c>
    </row>
    <row r="4279" spans="1:6">
      <c r="A4279" t="s">
        <v>642</v>
      </c>
      <c r="B4279" t="s">
        <v>643</v>
      </c>
      <c r="C4279">
        <v>2011</v>
      </c>
      <c r="D4279">
        <v>1.909804199761</v>
      </c>
      <c r="E4279">
        <v>0.29619217048075802</v>
      </c>
      <c r="F4279">
        <v>14.185709070920099</v>
      </c>
    </row>
    <row r="4280" spans="1:6">
      <c r="A4280" t="s">
        <v>642</v>
      </c>
      <c r="B4280" t="s">
        <v>643</v>
      </c>
      <c r="C4280">
        <v>2012</v>
      </c>
      <c r="D4280">
        <v>1.82484813947111</v>
      </c>
      <c r="E4280">
        <v>0.263624329259531</v>
      </c>
      <c r="F4280">
        <v>11.988468827108401</v>
      </c>
    </row>
    <row r="4281" spans="1:6">
      <c r="A4281" t="s">
        <v>642</v>
      </c>
      <c r="B4281" t="s">
        <v>643</v>
      </c>
      <c r="C4281">
        <v>2013</v>
      </c>
      <c r="D4281">
        <v>1.8502837285849001</v>
      </c>
      <c r="E4281">
        <v>0.247935909327894</v>
      </c>
      <c r="F4281">
        <v>11.421868673103299</v>
      </c>
    </row>
    <row r="4282" spans="1:6">
      <c r="A4282" t="s">
        <v>642</v>
      </c>
      <c r="B4282" t="s">
        <v>643</v>
      </c>
      <c r="C4282">
        <v>2014</v>
      </c>
      <c r="D4282">
        <v>1.79155297717255</v>
      </c>
      <c r="E4282">
        <v>0.223987277616955</v>
      </c>
      <c r="F4282">
        <v>10.836116082772801</v>
      </c>
    </row>
    <row r="4283" spans="1:6">
      <c r="A4283" t="s">
        <v>642</v>
      </c>
      <c r="B4283" t="s">
        <v>643</v>
      </c>
      <c r="C4283">
        <v>2015</v>
      </c>
      <c r="D4283">
        <v>1.7469842542971701</v>
      </c>
      <c r="E4283">
        <v>0.202602952876835</v>
      </c>
      <c r="F4283">
        <v>9.7103412876586308</v>
      </c>
    </row>
    <row r="4284" spans="1:6">
      <c r="A4284" t="s">
        <v>642</v>
      </c>
      <c r="B4284" t="s">
        <v>643</v>
      </c>
      <c r="C4284">
        <v>2016</v>
      </c>
      <c r="D4284">
        <v>1.7126484364393899</v>
      </c>
      <c r="E4284">
        <v>0.19010807611733599</v>
      </c>
      <c r="F4284">
        <v>9.1246964946008102</v>
      </c>
    </row>
    <row r="4285" spans="1:6">
      <c r="A4285" t="s">
        <v>642</v>
      </c>
      <c r="B4285" t="s">
        <v>643</v>
      </c>
      <c r="C4285">
        <v>2017</v>
      </c>
      <c r="D4285">
        <v>1.7260157061968</v>
      </c>
      <c r="E4285">
        <v>0.183158862483359</v>
      </c>
      <c r="F4285">
        <v>9.1533684421079506</v>
      </c>
    </row>
    <row r="4286" spans="1:6">
      <c r="A4286" t="s">
        <v>1019</v>
      </c>
      <c r="C4286">
        <v>1990</v>
      </c>
      <c r="D4286">
        <v>0.21301050628173501</v>
      </c>
      <c r="E4286">
        <v>219.03049873172901</v>
      </c>
      <c r="F4286">
        <v>24.102989276394801</v>
      </c>
    </row>
    <row r="4287" spans="1:6">
      <c r="A4287" t="s">
        <v>1019</v>
      </c>
      <c r="C4287">
        <v>1991</v>
      </c>
      <c r="D4287">
        <v>0.214743727275783</v>
      </c>
      <c r="E4287">
        <v>218.13993812406301</v>
      </c>
      <c r="F4287">
        <v>24.235542989564799</v>
      </c>
    </row>
    <row r="4288" spans="1:6">
      <c r="A4288" t="s">
        <v>1019</v>
      </c>
      <c r="C4288">
        <v>1992</v>
      </c>
      <c r="D4288">
        <v>0.215434062248684</v>
      </c>
      <c r="E4288">
        <v>215.580265136733</v>
      </c>
      <c r="F4288">
        <v>24.532654559941701</v>
      </c>
    </row>
    <row r="4289" spans="1:6">
      <c r="A4289" t="s">
        <v>1019</v>
      </c>
      <c r="C4289">
        <v>1993</v>
      </c>
      <c r="D4289">
        <v>0.215249671076678</v>
      </c>
      <c r="E4289">
        <v>212.75265376633399</v>
      </c>
      <c r="F4289">
        <v>24.792142222276201</v>
      </c>
    </row>
    <row r="4290" spans="1:6">
      <c r="A4290" t="s">
        <v>1019</v>
      </c>
      <c r="C4290">
        <v>1994</v>
      </c>
      <c r="D4290">
        <v>0.21536127245707701</v>
      </c>
      <c r="E4290">
        <v>209.244642006915</v>
      </c>
      <c r="F4290">
        <v>25.361346305979001</v>
      </c>
    </row>
    <row r="4291" spans="1:6">
      <c r="A4291" t="s">
        <v>1019</v>
      </c>
      <c r="C4291">
        <v>1995</v>
      </c>
      <c r="D4291">
        <v>0.21473052076080501</v>
      </c>
      <c r="E4291">
        <v>207.706828290354</v>
      </c>
      <c r="F4291">
        <v>25.390915709018302</v>
      </c>
    </row>
    <row r="4292" spans="1:6">
      <c r="A4292" t="s">
        <v>1019</v>
      </c>
      <c r="C4292">
        <v>1996</v>
      </c>
      <c r="D4292">
        <v>0.21391885641571001</v>
      </c>
      <c r="E4292">
        <v>205.21512467278399</v>
      </c>
      <c r="F4292">
        <v>26.199379956957099</v>
      </c>
    </row>
    <row r="4293" spans="1:6">
      <c r="A4293" t="s">
        <v>1019</v>
      </c>
      <c r="C4293">
        <v>1997</v>
      </c>
      <c r="D4293">
        <v>0.213630181160196</v>
      </c>
      <c r="E4293">
        <v>203.76961773211701</v>
      </c>
      <c r="F4293">
        <v>27.136540346319901</v>
      </c>
    </row>
    <row r="4294" spans="1:6">
      <c r="A4294" t="s">
        <v>1019</v>
      </c>
      <c r="C4294">
        <v>1998</v>
      </c>
      <c r="D4294">
        <v>0.21041851842691001</v>
      </c>
      <c r="E4294">
        <v>203.23244435974101</v>
      </c>
      <c r="F4294">
        <v>27.595328251526102</v>
      </c>
    </row>
    <row r="4295" spans="1:6">
      <c r="A4295" t="s">
        <v>1019</v>
      </c>
      <c r="C4295">
        <v>1999</v>
      </c>
      <c r="D4295">
        <v>0.20643032555434301</v>
      </c>
      <c r="E4295">
        <v>203.230378406417</v>
      </c>
      <c r="F4295">
        <v>28.207220216711999</v>
      </c>
    </row>
    <row r="4296" spans="1:6">
      <c r="A4296" t="s">
        <v>1019</v>
      </c>
      <c r="C4296">
        <v>2000</v>
      </c>
      <c r="D4296">
        <v>0.202425568651216</v>
      </c>
      <c r="E4296">
        <v>202.80257038168</v>
      </c>
      <c r="F4296">
        <v>28.602811838779498</v>
      </c>
    </row>
    <row r="4297" spans="1:6">
      <c r="A4297" t="s">
        <v>1019</v>
      </c>
      <c r="C4297">
        <v>2001</v>
      </c>
      <c r="D4297">
        <v>0.20040303193228601</v>
      </c>
      <c r="E4297">
        <v>202.92618801218299</v>
      </c>
      <c r="F4297">
        <v>28.825564709850202</v>
      </c>
    </row>
    <row r="4298" spans="1:6">
      <c r="A4298" t="s">
        <v>1019</v>
      </c>
      <c r="C4298">
        <v>2002</v>
      </c>
      <c r="D4298">
        <v>0.199410488345174</v>
      </c>
      <c r="E4298">
        <v>202.267459938314</v>
      </c>
      <c r="F4298">
        <v>29.205160728725598</v>
      </c>
    </row>
    <row r="4299" spans="1:6">
      <c r="A4299" t="s">
        <v>1019</v>
      </c>
      <c r="C4299">
        <v>2003</v>
      </c>
      <c r="D4299">
        <v>0.19530590570515399</v>
      </c>
      <c r="E4299">
        <v>202.47634765219399</v>
      </c>
      <c r="F4299">
        <v>29.387229139202098</v>
      </c>
    </row>
    <row r="4300" spans="1:6">
      <c r="A4300" t="s">
        <v>1019</v>
      </c>
      <c r="C4300">
        <v>2004</v>
      </c>
      <c r="D4300">
        <v>0.18978160960624799</v>
      </c>
      <c r="E4300">
        <v>202.01219503587799</v>
      </c>
      <c r="F4300">
        <v>29.2770539239025</v>
      </c>
    </row>
    <row r="4301" spans="1:6">
      <c r="A4301" t="s">
        <v>1019</v>
      </c>
      <c r="C4301">
        <v>2005</v>
      </c>
      <c r="D4301">
        <v>0.18650735539428501</v>
      </c>
      <c r="E4301">
        <v>200.89365402352399</v>
      </c>
      <c r="F4301">
        <v>29.4951544584525</v>
      </c>
    </row>
    <row r="4302" spans="1:6">
      <c r="A4302" t="s">
        <v>1019</v>
      </c>
      <c r="C4302">
        <v>2006</v>
      </c>
      <c r="D4302">
        <v>0.18573660008769199</v>
      </c>
      <c r="E4302">
        <v>200.06365146663401</v>
      </c>
      <c r="F4302">
        <v>29.9056318207546</v>
      </c>
    </row>
    <row r="4303" spans="1:6">
      <c r="A4303" t="s">
        <v>1019</v>
      </c>
      <c r="C4303">
        <v>2007</v>
      </c>
      <c r="D4303">
        <v>0.18514405470328499</v>
      </c>
      <c r="E4303">
        <v>197.75224224880299</v>
      </c>
      <c r="F4303">
        <v>30.5458250219164</v>
      </c>
    </row>
    <row r="4304" spans="1:6">
      <c r="A4304" t="s">
        <v>1019</v>
      </c>
      <c r="C4304">
        <v>2008</v>
      </c>
      <c r="D4304">
        <v>0.185827317102917</v>
      </c>
      <c r="E4304">
        <v>195.43826688277099</v>
      </c>
      <c r="F4304">
        <v>30.853916626505299</v>
      </c>
    </row>
    <row r="4305" spans="1:6">
      <c r="A4305" t="s">
        <v>1019</v>
      </c>
      <c r="C4305">
        <v>2009</v>
      </c>
      <c r="D4305">
        <v>0.18813910826344801</v>
      </c>
      <c r="E4305">
        <v>192.27620332151599</v>
      </c>
      <c r="F4305">
        <v>31.015514475732498</v>
      </c>
    </row>
    <row r="4306" spans="1:6">
      <c r="A4306" t="s">
        <v>1019</v>
      </c>
      <c r="C4306">
        <v>2010</v>
      </c>
      <c r="D4306">
        <v>0.19199529004736199</v>
      </c>
      <c r="E4306">
        <v>188.36639472015</v>
      </c>
      <c r="F4306">
        <v>31.271216725868701</v>
      </c>
    </row>
    <row r="4307" spans="1:6">
      <c r="A4307" t="s">
        <v>1019</v>
      </c>
      <c r="C4307">
        <v>2011</v>
      </c>
      <c r="D4307">
        <v>0.210350108741302</v>
      </c>
      <c r="E4307">
        <v>185.08445533332099</v>
      </c>
      <c r="F4307">
        <v>32.3638673607581</v>
      </c>
    </row>
    <row r="4308" spans="1:6">
      <c r="A4308" t="s">
        <v>1019</v>
      </c>
      <c r="C4308">
        <v>2012</v>
      </c>
      <c r="D4308">
        <v>0.254034910054871</v>
      </c>
      <c r="E4308">
        <v>182.538073231449</v>
      </c>
      <c r="F4308">
        <v>30.9155432474873</v>
      </c>
    </row>
    <row r="4309" spans="1:6">
      <c r="A4309" t="s">
        <v>1019</v>
      </c>
      <c r="C4309">
        <v>2013</v>
      </c>
      <c r="D4309">
        <v>0.31908084430212702</v>
      </c>
      <c r="E4309">
        <v>180.21218892546901</v>
      </c>
      <c r="F4309">
        <v>29.8595585172298</v>
      </c>
    </row>
    <row r="4310" spans="1:6">
      <c r="A4310" t="s">
        <v>1019</v>
      </c>
      <c r="C4310">
        <v>2014</v>
      </c>
      <c r="D4310">
        <v>0.401071821231406</v>
      </c>
      <c r="E4310">
        <v>176.79733584767601</v>
      </c>
      <c r="F4310">
        <v>29.154421450829101</v>
      </c>
    </row>
    <row r="4311" spans="1:6">
      <c r="A4311" t="s">
        <v>1019</v>
      </c>
      <c r="C4311">
        <v>2015</v>
      </c>
      <c r="D4311">
        <v>0.49723459146673399</v>
      </c>
      <c r="E4311">
        <v>173.503503893068</v>
      </c>
      <c r="F4311">
        <v>29.468641812166201</v>
      </c>
    </row>
    <row r="4312" spans="1:6">
      <c r="A4312" t="s">
        <v>1019</v>
      </c>
      <c r="C4312">
        <v>2016</v>
      </c>
      <c r="D4312">
        <v>0.60346803094742496</v>
      </c>
      <c r="E4312">
        <v>170.04268309890799</v>
      </c>
      <c r="F4312">
        <v>28.399909724619</v>
      </c>
    </row>
    <row r="4313" spans="1:6">
      <c r="A4313" t="s">
        <v>1019</v>
      </c>
      <c r="C4313">
        <v>2017</v>
      </c>
      <c r="D4313">
        <v>0.71676612736901801</v>
      </c>
      <c r="E4313">
        <v>167.31390684654301</v>
      </c>
      <c r="F4313">
        <v>28.082931652560301</v>
      </c>
    </row>
    <row r="4314" spans="1:6">
      <c r="A4314" t="s">
        <v>645</v>
      </c>
      <c r="B4314" t="s">
        <v>646</v>
      </c>
      <c r="C4314">
        <v>1990</v>
      </c>
      <c r="D4314">
        <v>1.3289152754553899</v>
      </c>
      <c r="E4314">
        <v>31.567183134135998</v>
      </c>
      <c r="F4314">
        <v>58.195009886011398</v>
      </c>
    </row>
    <row r="4315" spans="1:6">
      <c r="A4315" t="s">
        <v>645</v>
      </c>
      <c r="B4315" t="s">
        <v>646</v>
      </c>
      <c r="C4315">
        <v>1991</v>
      </c>
      <c r="D4315">
        <v>1.33508172550145</v>
      </c>
      <c r="E4315">
        <v>28.210640133807999</v>
      </c>
      <c r="F4315">
        <v>60.059649223566502</v>
      </c>
    </row>
    <row r="4316" spans="1:6">
      <c r="A4316" t="s">
        <v>645</v>
      </c>
      <c r="B4316" t="s">
        <v>646</v>
      </c>
      <c r="C4316">
        <v>1992</v>
      </c>
      <c r="D4316">
        <v>1.33788516868415</v>
      </c>
      <c r="E4316">
        <v>25.3930327958068</v>
      </c>
      <c r="F4316">
        <v>61.382059892111997</v>
      </c>
    </row>
    <row r="4317" spans="1:6">
      <c r="A4317" t="s">
        <v>645</v>
      </c>
      <c r="B4317" t="s">
        <v>646</v>
      </c>
      <c r="C4317">
        <v>1993</v>
      </c>
      <c r="D4317">
        <v>1.3356523422909199</v>
      </c>
      <c r="E4317">
        <v>23.178648831227399</v>
      </c>
      <c r="F4317">
        <v>61.932620960806602</v>
      </c>
    </row>
    <row r="4318" spans="1:6">
      <c r="A4318" t="s">
        <v>645</v>
      </c>
      <c r="B4318" t="s">
        <v>646</v>
      </c>
      <c r="C4318">
        <v>1994</v>
      </c>
      <c r="D4318">
        <v>1.33574819946951</v>
      </c>
      <c r="E4318">
        <v>21.357570122398599</v>
      </c>
      <c r="F4318">
        <v>62.280632149973499</v>
      </c>
    </row>
    <row r="4319" spans="1:6">
      <c r="A4319" t="s">
        <v>645</v>
      </c>
      <c r="B4319" t="s">
        <v>646</v>
      </c>
      <c r="C4319">
        <v>1995</v>
      </c>
      <c r="D4319">
        <v>1.3398538166853999</v>
      </c>
      <c r="E4319">
        <v>19.714577250454202</v>
      </c>
      <c r="F4319">
        <v>62.247630577788399</v>
      </c>
    </row>
    <row r="4320" spans="1:6">
      <c r="A4320" t="s">
        <v>645</v>
      </c>
      <c r="B4320" t="s">
        <v>646</v>
      </c>
      <c r="C4320">
        <v>1996</v>
      </c>
      <c r="D4320">
        <v>1.34031856796002</v>
      </c>
      <c r="E4320">
        <v>17.666492515724201</v>
      </c>
      <c r="F4320">
        <v>63.3535353250683</v>
      </c>
    </row>
    <row r="4321" spans="1:6">
      <c r="A4321" t="s">
        <v>645</v>
      </c>
      <c r="B4321" t="s">
        <v>646</v>
      </c>
      <c r="C4321">
        <v>1997</v>
      </c>
      <c r="D4321">
        <v>1.3375795971065301</v>
      </c>
      <c r="E4321">
        <v>16.221430591787001</v>
      </c>
      <c r="F4321">
        <v>63.816102456559797</v>
      </c>
    </row>
    <row r="4322" spans="1:6">
      <c r="A4322" t="s">
        <v>645</v>
      </c>
      <c r="B4322" t="s">
        <v>646</v>
      </c>
      <c r="C4322">
        <v>1998</v>
      </c>
      <c r="D4322">
        <v>1.32580356828943</v>
      </c>
      <c r="E4322">
        <v>14.607868638327</v>
      </c>
      <c r="F4322">
        <v>63.898198238584499</v>
      </c>
    </row>
    <row r="4323" spans="1:6">
      <c r="A4323" t="s">
        <v>645</v>
      </c>
      <c r="B4323" t="s">
        <v>646</v>
      </c>
      <c r="C4323">
        <v>1999</v>
      </c>
      <c r="D4323">
        <v>1.3177392837699899</v>
      </c>
      <c r="E4323">
        <v>13.2990023623654</v>
      </c>
      <c r="F4323">
        <v>63.164766065828204</v>
      </c>
    </row>
    <row r="4324" spans="1:6">
      <c r="A4324" t="s">
        <v>645</v>
      </c>
      <c r="B4324" t="s">
        <v>646</v>
      </c>
      <c r="C4324">
        <v>2000</v>
      </c>
      <c r="D4324">
        <v>1.3170704261378601</v>
      </c>
      <c r="E4324">
        <v>11.633559921437699</v>
      </c>
      <c r="F4324">
        <v>62.6336858245405</v>
      </c>
    </row>
    <row r="4325" spans="1:6">
      <c r="A4325" t="s">
        <v>645</v>
      </c>
      <c r="B4325" t="s">
        <v>646</v>
      </c>
      <c r="C4325">
        <v>2001</v>
      </c>
      <c r="D4325">
        <v>1.3059806153711</v>
      </c>
      <c r="E4325">
        <v>9.7019855946194191</v>
      </c>
      <c r="F4325">
        <v>63.144834361660202</v>
      </c>
    </row>
    <row r="4326" spans="1:6">
      <c r="A4326" t="s">
        <v>645</v>
      </c>
      <c r="B4326" t="s">
        <v>646</v>
      </c>
      <c r="C4326">
        <v>2002</v>
      </c>
      <c r="D4326">
        <v>1.2691233702614999</v>
      </c>
      <c r="E4326">
        <v>8.0762165121806095</v>
      </c>
      <c r="F4326">
        <v>62.922616190607997</v>
      </c>
    </row>
    <row r="4327" spans="1:6">
      <c r="A4327" t="s">
        <v>645</v>
      </c>
      <c r="B4327" t="s">
        <v>646</v>
      </c>
      <c r="C4327">
        <v>2003</v>
      </c>
      <c r="D4327">
        <v>1.2353666126660701</v>
      </c>
      <c r="E4327">
        <v>6.7207179078369803</v>
      </c>
      <c r="F4327">
        <v>62.422161318626699</v>
      </c>
    </row>
    <row r="4328" spans="1:6">
      <c r="A4328" t="s">
        <v>645</v>
      </c>
      <c r="B4328" t="s">
        <v>646</v>
      </c>
      <c r="C4328">
        <v>2004</v>
      </c>
      <c r="D4328">
        <v>1.2064437548511899</v>
      </c>
      <c r="E4328">
        <v>5.66945288779407</v>
      </c>
      <c r="F4328">
        <v>61.625744021682898</v>
      </c>
    </row>
    <row r="4329" spans="1:6">
      <c r="A4329" t="s">
        <v>645</v>
      </c>
      <c r="B4329" t="s">
        <v>646</v>
      </c>
      <c r="C4329">
        <v>2005</v>
      </c>
      <c r="D4329">
        <v>1.17282764925473</v>
      </c>
      <c r="E4329">
        <v>4.8272167893592899</v>
      </c>
      <c r="F4329">
        <v>60.653780421011597</v>
      </c>
    </row>
    <row r="4330" spans="1:6">
      <c r="A4330" t="s">
        <v>645</v>
      </c>
      <c r="B4330" t="s">
        <v>646</v>
      </c>
      <c r="C4330">
        <v>2006</v>
      </c>
      <c r="D4330">
        <v>1.1624301607534899</v>
      </c>
      <c r="E4330">
        <v>3.98400188671412</v>
      </c>
      <c r="F4330">
        <v>60.530279120321197</v>
      </c>
    </row>
    <row r="4331" spans="1:6">
      <c r="A4331" t="s">
        <v>645</v>
      </c>
      <c r="B4331" t="s">
        <v>646</v>
      </c>
      <c r="C4331">
        <v>2007</v>
      </c>
      <c r="D4331">
        <v>1.1850014877483701</v>
      </c>
      <c r="E4331">
        <v>3.2852238796175901</v>
      </c>
      <c r="F4331">
        <v>60.130759760117897</v>
      </c>
    </row>
    <row r="4332" spans="1:6">
      <c r="A4332" t="s">
        <v>645</v>
      </c>
      <c r="B4332" t="s">
        <v>646</v>
      </c>
      <c r="C4332">
        <v>2008</v>
      </c>
      <c r="D4332">
        <v>1.2504119574694299</v>
      </c>
      <c r="E4332">
        <v>2.7628746392884298</v>
      </c>
      <c r="F4332">
        <v>59.430563737658098</v>
      </c>
    </row>
    <row r="4333" spans="1:6">
      <c r="A4333" t="s">
        <v>645</v>
      </c>
      <c r="B4333" t="s">
        <v>646</v>
      </c>
      <c r="C4333">
        <v>2009</v>
      </c>
      <c r="D4333">
        <v>1.3258915365595201</v>
      </c>
      <c r="E4333">
        <v>2.27776678546519</v>
      </c>
      <c r="F4333">
        <v>58.593184126315698</v>
      </c>
    </row>
    <row r="4334" spans="1:6">
      <c r="A4334" t="s">
        <v>645</v>
      </c>
      <c r="B4334" t="s">
        <v>646</v>
      </c>
      <c r="C4334">
        <v>2010</v>
      </c>
      <c r="D4334">
        <v>1.3565363936044701</v>
      </c>
      <c r="E4334">
        <v>2.0031352709213999</v>
      </c>
      <c r="F4334">
        <v>59.3351067528424</v>
      </c>
    </row>
    <row r="4335" spans="1:6">
      <c r="A4335" t="s">
        <v>645</v>
      </c>
      <c r="B4335" t="s">
        <v>646</v>
      </c>
      <c r="C4335">
        <v>2011</v>
      </c>
      <c r="D4335">
        <v>1.4169920310856701</v>
      </c>
      <c r="E4335">
        <v>1.6284187263479499</v>
      </c>
      <c r="F4335">
        <v>61.611994429862797</v>
      </c>
    </row>
    <row r="4336" spans="1:6">
      <c r="A4336" t="s">
        <v>645</v>
      </c>
      <c r="B4336" t="s">
        <v>646</v>
      </c>
      <c r="C4336">
        <v>2012</v>
      </c>
      <c r="D4336">
        <v>1.3686048707551799</v>
      </c>
      <c r="E4336">
        <v>1.2725571413591299</v>
      </c>
      <c r="F4336">
        <v>60.542210194024001</v>
      </c>
    </row>
    <row r="4337" spans="1:6">
      <c r="A4337" t="s">
        <v>645</v>
      </c>
      <c r="B4337" t="s">
        <v>646</v>
      </c>
      <c r="C4337">
        <v>2013</v>
      </c>
      <c r="D4337">
        <v>1.26315186768937</v>
      </c>
      <c r="E4337">
        <v>1.04056869811112</v>
      </c>
      <c r="F4337">
        <v>57.701391112887499</v>
      </c>
    </row>
    <row r="4338" spans="1:6">
      <c r="A4338" t="s">
        <v>645</v>
      </c>
      <c r="B4338" t="s">
        <v>646</v>
      </c>
      <c r="C4338">
        <v>2014</v>
      </c>
      <c r="D4338">
        <v>1.22466021269995</v>
      </c>
      <c r="E4338">
        <v>0.91967862986150295</v>
      </c>
      <c r="F4338">
        <v>55.466725917766603</v>
      </c>
    </row>
    <row r="4339" spans="1:6">
      <c r="A4339" t="s">
        <v>645</v>
      </c>
      <c r="B4339" t="s">
        <v>646</v>
      </c>
      <c r="C4339">
        <v>2015</v>
      </c>
      <c r="D4339">
        <v>1.1770816611761401</v>
      </c>
      <c r="E4339">
        <v>0.71456043672638003</v>
      </c>
      <c r="F4339">
        <v>56.377679513365997</v>
      </c>
    </row>
    <row r="4340" spans="1:6">
      <c r="A4340" t="s">
        <v>645</v>
      </c>
      <c r="B4340" t="s">
        <v>646</v>
      </c>
      <c r="C4340">
        <v>2016</v>
      </c>
      <c r="D4340">
        <v>1.08160974901792</v>
      </c>
      <c r="E4340">
        <v>0.59143590404986701</v>
      </c>
      <c r="F4340">
        <v>53.026182670951201</v>
      </c>
    </row>
    <row r="4341" spans="1:6">
      <c r="A4341" t="s">
        <v>645</v>
      </c>
      <c r="B4341" t="s">
        <v>646</v>
      </c>
      <c r="C4341">
        <v>2017</v>
      </c>
      <c r="D4341">
        <v>1.0581633428149499</v>
      </c>
      <c r="E4341">
        <v>0.50289441674748903</v>
      </c>
      <c r="F4341">
        <v>52.426017665334697</v>
      </c>
    </row>
    <row r="4342" spans="1:6">
      <c r="A4342" t="s">
        <v>649</v>
      </c>
      <c r="B4342" t="s">
        <v>650</v>
      </c>
      <c r="C4342">
        <v>1990</v>
      </c>
      <c r="D4342">
        <v>10.096026269594301</v>
      </c>
      <c r="E4342">
        <v>104.41958841527099</v>
      </c>
      <c r="F4342">
        <v>34.803040510648003</v>
      </c>
    </row>
    <row r="4343" spans="1:6">
      <c r="A4343" t="s">
        <v>649</v>
      </c>
      <c r="B4343" t="s">
        <v>650</v>
      </c>
      <c r="C4343">
        <v>1991</v>
      </c>
      <c r="D4343">
        <v>10.359607722399099</v>
      </c>
      <c r="E4343">
        <v>105.543645255366</v>
      </c>
      <c r="F4343">
        <v>36.8042776860337</v>
      </c>
    </row>
    <row r="4344" spans="1:6">
      <c r="A4344" t="s">
        <v>649</v>
      </c>
      <c r="B4344" t="s">
        <v>650</v>
      </c>
      <c r="C4344">
        <v>1992</v>
      </c>
      <c r="D4344">
        <v>10.3554018696508</v>
      </c>
      <c r="E4344">
        <v>105.21328966043301</v>
      </c>
      <c r="F4344">
        <v>37.765770096918402</v>
      </c>
    </row>
    <row r="4345" spans="1:6">
      <c r="A4345" t="s">
        <v>649</v>
      </c>
      <c r="B4345" t="s">
        <v>650</v>
      </c>
      <c r="C4345">
        <v>1993</v>
      </c>
      <c r="D4345">
        <v>10.371938289796001</v>
      </c>
      <c r="E4345">
        <v>104.98537025556899</v>
      </c>
      <c r="F4345">
        <v>38.957039457983498</v>
      </c>
    </row>
    <row r="4346" spans="1:6">
      <c r="A4346" t="s">
        <v>649</v>
      </c>
      <c r="B4346" t="s">
        <v>650</v>
      </c>
      <c r="C4346">
        <v>1994</v>
      </c>
      <c r="D4346">
        <v>10.4401611638086</v>
      </c>
      <c r="E4346">
        <v>105.355668174397</v>
      </c>
      <c r="F4346">
        <v>40.067838618629999</v>
      </c>
    </row>
    <row r="4347" spans="1:6">
      <c r="A4347" t="s">
        <v>649</v>
      </c>
      <c r="B4347" t="s">
        <v>650</v>
      </c>
      <c r="C4347">
        <v>1995</v>
      </c>
      <c r="D4347">
        <v>10.6790670405169</v>
      </c>
      <c r="E4347">
        <v>107.295946114394</v>
      </c>
      <c r="F4347">
        <v>41.727279845442197</v>
      </c>
    </row>
    <row r="4348" spans="1:6">
      <c r="A4348" t="s">
        <v>649</v>
      </c>
      <c r="B4348" t="s">
        <v>650</v>
      </c>
      <c r="C4348">
        <v>1996</v>
      </c>
      <c r="D4348">
        <v>10.811751283478101</v>
      </c>
      <c r="E4348">
        <v>106.103306948514</v>
      </c>
      <c r="F4348">
        <v>43.290095921374402</v>
      </c>
    </row>
    <row r="4349" spans="1:6">
      <c r="A4349" t="s">
        <v>649</v>
      </c>
      <c r="B4349" t="s">
        <v>650</v>
      </c>
      <c r="C4349">
        <v>1997</v>
      </c>
      <c r="D4349">
        <v>10.9880314381387</v>
      </c>
      <c r="E4349">
        <v>105.19118179019701</v>
      </c>
      <c r="F4349">
        <v>45.380202932983003</v>
      </c>
    </row>
    <row r="4350" spans="1:6">
      <c r="A4350" t="s">
        <v>649</v>
      </c>
      <c r="B4350" t="s">
        <v>650</v>
      </c>
      <c r="C4350">
        <v>1998</v>
      </c>
      <c r="D4350">
        <v>10.8885601847615</v>
      </c>
      <c r="E4350">
        <v>103.693740233608</v>
      </c>
      <c r="F4350">
        <v>45.618659998483601</v>
      </c>
    </row>
    <row r="4351" spans="1:6">
      <c r="A4351" t="s">
        <v>649</v>
      </c>
      <c r="B4351" t="s">
        <v>650</v>
      </c>
      <c r="C4351">
        <v>1999</v>
      </c>
      <c r="D4351">
        <v>10.771939014236599</v>
      </c>
      <c r="E4351">
        <v>101.245932432454</v>
      </c>
      <c r="F4351">
        <v>46.343575064782897</v>
      </c>
    </row>
    <row r="4352" spans="1:6">
      <c r="A4352" t="s">
        <v>649</v>
      </c>
      <c r="B4352" t="s">
        <v>650</v>
      </c>
      <c r="C4352">
        <v>2000</v>
      </c>
      <c r="D4352">
        <v>10.691229342557399</v>
      </c>
      <c r="E4352">
        <v>98.893060393346403</v>
      </c>
      <c r="F4352">
        <v>47.237002523759401</v>
      </c>
    </row>
    <row r="4353" spans="1:6">
      <c r="A4353" t="s">
        <v>649</v>
      </c>
      <c r="B4353" t="s">
        <v>650</v>
      </c>
      <c r="C4353">
        <v>2001</v>
      </c>
      <c r="D4353">
        <v>10.5964627156402</v>
      </c>
      <c r="E4353">
        <v>96.556485532144606</v>
      </c>
      <c r="F4353">
        <v>48.614206366601003</v>
      </c>
    </row>
    <row r="4354" spans="1:6">
      <c r="A4354" t="s">
        <v>649</v>
      </c>
      <c r="B4354" t="s">
        <v>650</v>
      </c>
      <c r="C4354">
        <v>2002</v>
      </c>
      <c r="D4354">
        <v>10.4942653907778</v>
      </c>
      <c r="E4354">
        <v>94.877088959747695</v>
      </c>
      <c r="F4354">
        <v>49.470686089009298</v>
      </c>
    </row>
    <row r="4355" spans="1:6">
      <c r="A4355" t="s">
        <v>649</v>
      </c>
      <c r="B4355" t="s">
        <v>650</v>
      </c>
      <c r="C4355">
        <v>2003</v>
      </c>
      <c r="D4355">
        <v>10.438822110464301</v>
      </c>
      <c r="E4355">
        <v>92.706289741557995</v>
      </c>
      <c r="F4355">
        <v>50.844593949174097</v>
      </c>
    </row>
    <row r="4356" spans="1:6">
      <c r="A4356" t="s">
        <v>649</v>
      </c>
      <c r="B4356" t="s">
        <v>650</v>
      </c>
      <c r="C4356">
        <v>2004</v>
      </c>
      <c r="D4356">
        <v>10.4142457750362</v>
      </c>
      <c r="E4356">
        <v>90.714873042938805</v>
      </c>
      <c r="F4356">
        <v>51.906520044065303</v>
      </c>
    </row>
    <row r="4357" spans="1:6">
      <c r="A4357" t="s">
        <v>649</v>
      </c>
      <c r="B4357" t="s">
        <v>650</v>
      </c>
      <c r="C4357">
        <v>2005</v>
      </c>
      <c r="D4357">
        <v>10.4155518018444</v>
      </c>
      <c r="E4357">
        <v>88.891972493814805</v>
      </c>
      <c r="F4357">
        <v>53.005017103348798</v>
      </c>
    </row>
    <row r="4358" spans="1:6">
      <c r="A4358" t="s">
        <v>649</v>
      </c>
      <c r="B4358" t="s">
        <v>650</v>
      </c>
      <c r="C4358">
        <v>2006</v>
      </c>
      <c r="D4358">
        <v>10.3608234625045</v>
      </c>
      <c r="E4358">
        <v>85.404109506439397</v>
      </c>
      <c r="F4358">
        <v>54.612561470224797</v>
      </c>
    </row>
    <row r="4359" spans="1:6">
      <c r="A4359" t="s">
        <v>649</v>
      </c>
      <c r="B4359" t="s">
        <v>650</v>
      </c>
      <c r="C4359">
        <v>2007</v>
      </c>
      <c r="D4359">
        <v>10.291620630941599</v>
      </c>
      <c r="E4359">
        <v>82.105056187398105</v>
      </c>
      <c r="F4359">
        <v>55.654747511748198</v>
      </c>
    </row>
    <row r="4360" spans="1:6">
      <c r="A4360" t="s">
        <v>649</v>
      </c>
      <c r="B4360" t="s">
        <v>650</v>
      </c>
      <c r="C4360">
        <v>2008</v>
      </c>
      <c r="D4360">
        <v>10.276757720335899</v>
      </c>
      <c r="E4360">
        <v>79.805603017321303</v>
      </c>
      <c r="F4360">
        <v>57.138993086512102</v>
      </c>
    </row>
    <row r="4361" spans="1:6">
      <c r="A4361" t="s">
        <v>649</v>
      </c>
      <c r="B4361" t="s">
        <v>650</v>
      </c>
      <c r="C4361">
        <v>2009</v>
      </c>
      <c r="D4361">
        <v>10.2400468332286</v>
      </c>
      <c r="E4361">
        <v>76.415588571801706</v>
      </c>
      <c r="F4361">
        <v>58.626374500297203</v>
      </c>
    </row>
    <row r="4362" spans="1:6">
      <c r="A4362" t="s">
        <v>649</v>
      </c>
      <c r="B4362" t="s">
        <v>650</v>
      </c>
      <c r="C4362">
        <v>2010</v>
      </c>
      <c r="D4362">
        <v>10.221167654375201</v>
      </c>
      <c r="E4362">
        <v>73.691733769905198</v>
      </c>
      <c r="F4362">
        <v>59.511668266188799</v>
      </c>
    </row>
    <row r="4363" spans="1:6">
      <c r="A4363" t="s">
        <v>649</v>
      </c>
      <c r="B4363" t="s">
        <v>650</v>
      </c>
      <c r="C4363">
        <v>2011</v>
      </c>
      <c r="D4363">
        <v>10.227495234370201</v>
      </c>
      <c r="E4363">
        <v>70.638282340173802</v>
      </c>
      <c r="F4363">
        <v>60.640404257396298</v>
      </c>
    </row>
    <row r="4364" spans="1:6">
      <c r="A4364" t="s">
        <v>649</v>
      </c>
      <c r="B4364" t="s">
        <v>650</v>
      </c>
      <c r="C4364">
        <v>2012</v>
      </c>
      <c r="D4364">
        <v>10.263343131595301</v>
      </c>
      <c r="E4364">
        <v>69.624410903166606</v>
      </c>
      <c r="F4364">
        <v>58.076370174943001</v>
      </c>
    </row>
    <row r="4365" spans="1:6">
      <c r="A4365" t="s">
        <v>649</v>
      </c>
      <c r="B4365" t="s">
        <v>650</v>
      </c>
      <c r="C4365">
        <v>2013</v>
      </c>
      <c r="D4365">
        <v>10.2812744797391</v>
      </c>
      <c r="E4365">
        <v>66.685274097490193</v>
      </c>
      <c r="F4365">
        <v>58.6123515429625</v>
      </c>
    </row>
    <row r="4366" spans="1:6">
      <c r="A4366" t="s">
        <v>649</v>
      </c>
      <c r="B4366" t="s">
        <v>650</v>
      </c>
      <c r="C4366">
        <v>2014</v>
      </c>
      <c r="D4366">
        <v>10.3205031266465</v>
      </c>
      <c r="E4366">
        <v>64.422302352453002</v>
      </c>
      <c r="F4366">
        <v>59.107659223792801</v>
      </c>
    </row>
    <row r="4367" spans="1:6">
      <c r="A4367" t="s">
        <v>649</v>
      </c>
      <c r="B4367" t="s">
        <v>650</v>
      </c>
      <c r="C4367">
        <v>2015</v>
      </c>
      <c r="D4367">
        <v>10.319128364910201</v>
      </c>
      <c r="E4367">
        <v>61.484499982698303</v>
      </c>
      <c r="F4367">
        <v>59.929025176040497</v>
      </c>
    </row>
    <row r="4368" spans="1:6">
      <c r="A4368" t="s">
        <v>649</v>
      </c>
      <c r="B4368" t="s">
        <v>650</v>
      </c>
      <c r="C4368">
        <v>2016</v>
      </c>
      <c r="D4368">
        <v>10.3447381987413</v>
      </c>
      <c r="E4368">
        <v>58.869713721569099</v>
      </c>
      <c r="F4368">
        <v>60.1276483848563</v>
      </c>
    </row>
    <row r="4369" spans="1:6">
      <c r="A4369" t="s">
        <v>649</v>
      </c>
      <c r="B4369" t="s">
        <v>650</v>
      </c>
      <c r="C4369">
        <v>2017</v>
      </c>
      <c r="D4369">
        <v>10.378400044728901</v>
      </c>
      <c r="E4369">
        <v>55.9642282151191</v>
      </c>
      <c r="F4369">
        <v>60.70407621759</v>
      </c>
    </row>
    <row r="4370" spans="1:6">
      <c r="A4370" t="s">
        <v>651</v>
      </c>
      <c r="B4370" t="s">
        <v>652</v>
      </c>
      <c r="C4370">
        <v>1990</v>
      </c>
      <c r="D4370">
        <v>3.57238225263103</v>
      </c>
      <c r="E4370">
        <v>5.3765984360388002</v>
      </c>
      <c r="F4370">
        <v>71.811314591484702</v>
      </c>
    </row>
    <row r="4371" spans="1:6">
      <c r="A4371" t="s">
        <v>651</v>
      </c>
      <c r="B4371" t="s">
        <v>652</v>
      </c>
      <c r="C4371">
        <v>1991</v>
      </c>
      <c r="D4371">
        <v>3.5484164939167102</v>
      </c>
      <c r="E4371">
        <v>5.0581709642704</v>
      </c>
      <c r="F4371">
        <v>72.414432750033299</v>
      </c>
    </row>
    <row r="4372" spans="1:6">
      <c r="A4372" t="s">
        <v>651</v>
      </c>
      <c r="B4372" t="s">
        <v>652</v>
      </c>
      <c r="C4372">
        <v>1992</v>
      </c>
      <c r="D4372">
        <v>3.5304339183953899</v>
      </c>
      <c r="E4372">
        <v>4.7735718600153696</v>
      </c>
      <c r="F4372">
        <v>72.967411239771394</v>
      </c>
    </row>
    <row r="4373" spans="1:6">
      <c r="A4373" t="s">
        <v>651</v>
      </c>
      <c r="B4373" t="s">
        <v>652</v>
      </c>
      <c r="C4373">
        <v>1993</v>
      </c>
      <c r="D4373">
        <v>3.4992713485842102</v>
      </c>
      <c r="E4373">
        <v>4.5007613255485301</v>
      </c>
      <c r="F4373">
        <v>73.132062819082194</v>
      </c>
    </row>
    <row r="4374" spans="1:6">
      <c r="A4374" t="s">
        <v>651</v>
      </c>
      <c r="B4374" t="s">
        <v>652</v>
      </c>
      <c r="C4374">
        <v>1994</v>
      </c>
      <c r="D4374">
        <v>3.4728232529477299</v>
      </c>
      <c r="E4374">
        <v>4.2951091578111296</v>
      </c>
      <c r="F4374">
        <v>73.195931966814399</v>
      </c>
    </row>
    <row r="4375" spans="1:6">
      <c r="A4375" t="s">
        <v>651</v>
      </c>
      <c r="B4375" t="s">
        <v>652</v>
      </c>
      <c r="C4375">
        <v>1995</v>
      </c>
      <c r="D4375">
        <v>3.4512130502649998</v>
      </c>
      <c r="E4375">
        <v>4.1412477759806796</v>
      </c>
      <c r="F4375">
        <v>73.252817101293502</v>
      </c>
    </row>
    <row r="4376" spans="1:6">
      <c r="A4376" t="s">
        <v>651</v>
      </c>
      <c r="B4376" t="s">
        <v>652</v>
      </c>
      <c r="C4376">
        <v>1996</v>
      </c>
      <c r="D4376">
        <v>3.4298694462647199</v>
      </c>
      <c r="E4376">
        <v>3.9074166905218601</v>
      </c>
      <c r="F4376">
        <v>73.694009962122607</v>
      </c>
    </row>
    <row r="4377" spans="1:6">
      <c r="A4377" t="s">
        <v>651</v>
      </c>
      <c r="B4377" t="s">
        <v>652</v>
      </c>
      <c r="C4377">
        <v>1997</v>
      </c>
      <c r="D4377">
        <v>3.4056396429762499</v>
      </c>
      <c r="E4377">
        <v>3.7991298639604101</v>
      </c>
      <c r="F4377">
        <v>73.973438839318803</v>
      </c>
    </row>
    <row r="4378" spans="1:6">
      <c r="A4378" t="s">
        <v>651</v>
      </c>
      <c r="B4378" t="s">
        <v>652</v>
      </c>
      <c r="C4378">
        <v>1998</v>
      </c>
      <c r="D4378">
        <v>3.3659603781139502</v>
      </c>
      <c r="E4378">
        <v>3.6058384577859601</v>
      </c>
      <c r="F4378">
        <v>73.604834515700503</v>
      </c>
    </row>
    <row r="4379" spans="1:6">
      <c r="A4379" t="s">
        <v>651</v>
      </c>
      <c r="B4379" t="s">
        <v>652</v>
      </c>
      <c r="C4379">
        <v>1999</v>
      </c>
      <c r="D4379">
        <v>3.3428662259146198</v>
      </c>
      <c r="E4379">
        <v>3.4470606903845802</v>
      </c>
      <c r="F4379">
        <v>73.114883932823503</v>
      </c>
    </row>
    <row r="4380" spans="1:6">
      <c r="A4380" t="s">
        <v>651</v>
      </c>
      <c r="B4380" t="s">
        <v>652</v>
      </c>
      <c r="C4380">
        <v>2000</v>
      </c>
      <c r="D4380">
        <v>3.3501225771590901</v>
      </c>
      <c r="E4380">
        <v>3.3128066122222299</v>
      </c>
      <c r="F4380">
        <v>72.829663964015893</v>
      </c>
    </row>
    <row r="4381" spans="1:6">
      <c r="A4381" t="s">
        <v>651</v>
      </c>
      <c r="B4381" t="s">
        <v>652</v>
      </c>
      <c r="C4381">
        <v>2001</v>
      </c>
      <c r="D4381">
        <v>3.3182059919134699</v>
      </c>
      <c r="E4381">
        <v>3.15146779702616</v>
      </c>
      <c r="F4381">
        <v>72.3821758637214</v>
      </c>
    </row>
    <row r="4382" spans="1:6">
      <c r="A4382" t="s">
        <v>651</v>
      </c>
      <c r="B4382" t="s">
        <v>652</v>
      </c>
      <c r="C4382">
        <v>2002</v>
      </c>
      <c r="D4382">
        <v>3.3315416910221498</v>
      </c>
      <c r="E4382">
        <v>3.0285410961217898</v>
      </c>
      <c r="F4382">
        <v>72.781081963954506</v>
      </c>
    </row>
    <row r="4383" spans="1:6">
      <c r="A4383" t="s">
        <v>651</v>
      </c>
      <c r="B4383" t="s">
        <v>652</v>
      </c>
      <c r="C4383">
        <v>2003</v>
      </c>
      <c r="D4383">
        <v>3.2511532302738102</v>
      </c>
      <c r="E4383">
        <v>2.9157188855632001</v>
      </c>
      <c r="F4383">
        <v>71.369178121489199</v>
      </c>
    </row>
    <row r="4384" spans="1:6">
      <c r="A4384" t="s">
        <v>651</v>
      </c>
      <c r="B4384" t="s">
        <v>652</v>
      </c>
      <c r="C4384">
        <v>2004</v>
      </c>
      <c r="D4384">
        <v>3.2291733583582598</v>
      </c>
      <c r="E4384">
        <v>2.8327188258361802</v>
      </c>
      <c r="F4384">
        <v>71.920005430950994</v>
      </c>
    </row>
    <row r="4385" spans="1:6">
      <c r="A4385" t="s">
        <v>651</v>
      </c>
      <c r="B4385" t="s">
        <v>652</v>
      </c>
      <c r="C4385">
        <v>2005</v>
      </c>
      <c r="D4385">
        <v>3.1218619901424298</v>
      </c>
      <c r="E4385">
        <v>2.6679323488191198</v>
      </c>
      <c r="F4385">
        <v>70.202264410178898</v>
      </c>
    </row>
    <row r="4386" spans="1:6">
      <c r="A4386" t="s">
        <v>651</v>
      </c>
      <c r="B4386" t="s">
        <v>652</v>
      </c>
      <c r="C4386">
        <v>2006</v>
      </c>
      <c r="D4386">
        <v>3.04710593308823</v>
      </c>
      <c r="E4386">
        <v>2.3701703601180202</v>
      </c>
      <c r="F4386">
        <v>69.068497817710494</v>
      </c>
    </row>
    <row r="4387" spans="1:6">
      <c r="A4387" t="s">
        <v>651</v>
      </c>
      <c r="B4387" t="s">
        <v>652</v>
      </c>
      <c r="C4387">
        <v>2007</v>
      </c>
      <c r="D4387">
        <v>2.97131345452165</v>
      </c>
      <c r="E4387">
        <v>2.1041831684428001</v>
      </c>
      <c r="F4387">
        <v>67.732737049672593</v>
      </c>
    </row>
    <row r="4388" spans="1:6">
      <c r="A4388" t="s">
        <v>651</v>
      </c>
      <c r="B4388" t="s">
        <v>652</v>
      </c>
      <c r="C4388">
        <v>2008</v>
      </c>
      <c r="D4388">
        <v>2.85189521851655</v>
      </c>
      <c r="E4388">
        <v>1.8915957821740399</v>
      </c>
      <c r="F4388">
        <v>65.515651798401805</v>
      </c>
    </row>
    <row r="4389" spans="1:6">
      <c r="A4389" t="s">
        <v>651</v>
      </c>
      <c r="B4389" t="s">
        <v>652</v>
      </c>
      <c r="C4389">
        <v>2009</v>
      </c>
      <c r="D4389">
        <v>2.7565575189423699</v>
      </c>
      <c r="E4389">
        <v>1.72718226866534</v>
      </c>
      <c r="F4389">
        <v>63.561684236052102</v>
      </c>
    </row>
    <row r="4390" spans="1:6">
      <c r="A4390" t="s">
        <v>651</v>
      </c>
      <c r="B4390" t="s">
        <v>652</v>
      </c>
      <c r="C4390">
        <v>2010</v>
      </c>
      <c r="D4390">
        <v>2.6617905468623899</v>
      </c>
      <c r="E4390">
        <v>1.5431603051984</v>
      </c>
      <c r="F4390">
        <v>61.479246047154703</v>
      </c>
    </row>
    <row r="4391" spans="1:6">
      <c r="A4391" t="s">
        <v>651</v>
      </c>
      <c r="B4391" t="s">
        <v>652</v>
      </c>
      <c r="C4391">
        <v>2011</v>
      </c>
      <c r="D4391">
        <v>2.5507029584213301</v>
      </c>
      <c r="E4391">
        <v>1.3407992418414401</v>
      </c>
      <c r="F4391">
        <v>59.604768478112099</v>
      </c>
    </row>
    <row r="4392" spans="1:6">
      <c r="A4392" t="s">
        <v>651</v>
      </c>
      <c r="B4392" t="s">
        <v>652</v>
      </c>
      <c r="C4392">
        <v>2012</v>
      </c>
      <c r="D4392">
        <v>2.4641837994828699</v>
      </c>
      <c r="E4392">
        <v>1.1884104037397401</v>
      </c>
      <c r="F4392">
        <v>58.2583276656527</v>
      </c>
    </row>
    <row r="4393" spans="1:6">
      <c r="A4393" t="s">
        <v>651</v>
      </c>
      <c r="B4393" t="s">
        <v>652</v>
      </c>
      <c r="C4393">
        <v>2013</v>
      </c>
      <c r="D4393">
        <v>2.3501313814002902</v>
      </c>
      <c r="E4393">
        <v>1.00537825612858</v>
      </c>
      <c r="F4393">
        <v>55.772220426024802</v>
      </c>
    </row>
    <row r="4394" spans="1:6">
      <c r="A4394" t="s">
        <v>651</v>
      </c>
      <c r="B4394" t="s">
        <v>652</v>
      </c>
      <c r="C4394">
        <v>2014</v>
      </c>
      <c r="D4394">
        <v>2.29591604736243</v>
      </c>
      <c r="E4394">
        <v>0.90038168470612601</v>
      </c>
      <c r="F4394">
        <v>54.134193534894401</v>
      </c>
    </row>
    <row r="4395" spans="1:6">
      <c r="A4395" t="s">
        <v>651</v>
      </c>
      <c r="B4395" t="s">
        <v>652</v>
      </c>
      <c r="C4395">
        <v>2015</v>
      </c>
      <c r="D4395">
        <v>2.25557941510993</v>
      </c>
      <c r="E4395">
        <v>0.76606896916964295</v>
      </c>
      <c r="F4395">
        <v>52.797411521696098</v>
      </c>
    </row>
    <row r="4396" spans="1:6">
      <c r="A4396" t="s">
        <v>651</v>
      </c>
      <c r="B4396" t="s">
        <v>652</v>
      </c>
      <c r="C4396">
        <v>2016</v>
      </c>
      <c r="D4396">
        <v>2.1905186190142398</v>
      </c>
      <c r="E4396">
        <v>0.67099765929734601</v>
      </c>
      <c r="F4396">
        <v>50.815593181828397</v>
      </c>
    </row>
    <row r="4397" spans="1:6">
      <c r="A4397" t="s">
        <v>651</v>
      </c>
      <c r="B4397" t="s">
        <v>652</v>
      </c>
      <c r="C4397">
        <v>2017</v>
      </c>
      <c r="D4397">
        <v>2.1902660954079902</v>
      </c>
      <c r="E4397">
        <v>0.57978952992239896</v>
      </c>
      <c r="F4397">
        <v>50.339494660686597</v>
      </c>
    </row>
    <row r="4398" spans="1:6">
      <c r="A4398" t="s">
        <v>653</v>
      </c>
      <c r="B4398" t="s">
        <v>654</v>
      </c>
      <c r="C4398">
        <v>1990</v>
      </c>
      <c r="D4398">
        <v>0.68089293298930997</v>
      </c>
      <c r="E4398">
        <v>24.770060460195801</v>
      </c>
      <c r="F4398">
        <v>12.8225921537275</v>
      </c>
    </row>
    <row r="4399" spans="1:6">
      <c r="A4399" t="s">
        <v>653</v>
      </c>
      <c r="B4399" t="s">
        <v>654</v>
      </c>
      <c r="C4399">
        <v>1991</v>
      </c>
      <c r="D4399">
        <v>0.68975800724543401</v>
      </c>
      <c r="E4399">
        <v>23.760690765778101</v>
      </c>
      <c r="F4399">
        <v>12.8349710851389</v>
      </c>
    </row>
    <row r="4400" spans="1:6">
      <c r="A4400" t="s">
        <v>653</v>
      </c>
      <c r="B4400" t="s">
        <v>654</v>
      </c>
      <c r="C4400">
        <v>1992</v>
      </c>
      <c r="D4400">
        <v>0.71726261506390798</v>
      </c>
      <c r="E4400">
        <v>23.6134262085492</v>
      </c>
      <c r="F4400">
        <v>13.3314447247174</v>
      </c>
    </row>
    <row r="4401" spans="1:6">
      <c r="A4401" t="s">
        <v>653</v>
      </c>
      <c r="B4401" t="s">
        <v>654</v>
      </c>
      <c r="C4401">
        <v>1993</v>
      </c>
      <c r="D4401">
        <v>0.74664344297638396</v>
      </c>
      <c r="E4401">
        <v>23.033092838115198</v>
      </c>
      <c r="F4401">
        <v>13.9208703163028</v>
      </c>
    </row>
    <row r="4402" spans="1:6">
      <c r="A4402" t="s">
        <v>653</v>
      </c>
      <c r="B4402" t="s">
        <v>654</v>
      </c>
      <c r="C4402">
        <v>1994</v>
      </c>
      <c r="D4402">
        <v>0.75467290606505399</v>
      </c>
      <c r="E4402">
        <v>21.848079820292199</v>
      </c>
      <c r="F4402">
        <v>13.9598513520029</v>
      </c>
    </row>
    <row r="4403" spans="1:6">
      <c r="A4403" t="s">
        <v>653</v>
      </c>
      <c r="B4403" t="s">
        <v>654</v>
      </c>
      <c r="C4403">
        <v>1995</v>
      </c>
      <c r="D4403">
        <v>0.76689700392470705</v>
      </c>
      <c r="E4403">
        <v>21.046050650675699</v>
      </c>
      <c r="F4403">
        <v>14.151602108708801</v>
      </c>
    </row>
    <row r="4404" spans="1:6">
      <c r="A4404" t="s">
        <v>653</v>
      </c>
      <c r="B4404" t="s">
        <v>654</v>
      </c>
      <c r="C4404">
        <v>1996</v>
      </c>
      <c r="D4404">
        <v>0.74497603900569997</v>
      </c>
      <c r="E4404">
        <v>19.945039872789199</v>
      </c>
      <c r="F4404">
        <v>14.330528779913701</v>
      </c>
    </row>
    <row r="4405" spans="1:6">
      <c r="A4405" t="s">
        <v>653</v>
      </c>
      <c r="B4405" t="s">
        <v>654</v>
      </c>
      <c r="C4405">
        <v>1997</v>
      </c>
      <c r="D4405">
        <v>0.79146575481579495</v>
      </c>
      <c r="E4405">
        <v>19.688941727276202</v>
      </c>
      <c r="F4405">
        <v>15.1327887841822</v>
      </c>
    </row>
    <row r="4406" spans="1:6">
      <c r="A4406" t="s">
        <v>653</v>
      </c>
      <c r="B4406" t="s">
        <v>654</v>
      </c>
      <c r="C4406">
        <v>1998</v>
      </c>
      <c r="D4406">
        <v>0.839272984705136</v>
      </c>
      <c r="E4406">
        <v>17.991788025906999</v>
      </c>
      <c r="F4406">
        <v>15.0072873214887</v>
      </c>
    </row>
    <row r="4407" spans="1:6">
      <c r="A4407" t="s">
        <v>653</v>
      </c>
      <c r="B4407" t="s">
        <v>654</v>
      </c>
      <c r="C4407">
        <v>1999</v>
      </c>
      <c r="D4407">
        <v>0.81657756183075003</v>
      </c>
      <c r="E4407">
        <v>16.1053722696184</v>
      </c>
      <c r="F4407">
        <v>14.693774078232099</v>
      </c>
    </row>
    <row r="4408" spans="1:6">
      <c r="A4408" t="s">
        <v>653</v>
      </c>
      <c r="B4408" t="s">
        <v>654</v>
      </c>
      <c r="C4408">
        <v>2000</v>
      </c>
      <c r="D4408">
        <v>0.77248666527642795</v>
      </c>
      <c r="E4408">
        <v>14.680433437467601</v>
      </c>
      <c r="F4408">
        <v>14.3999310756894</v>
      </c>
    </row>
    <row r="4409" spans="1:6">
      <c r="A4409" t="s">
        <v>653</v>
      </c>
      <c r="B4409" t="s">
        <v>654</v>
      </c>
      <c r="C4409">
        <v>2001</v>
      </c>
      <c r="D4409">
        <v>0.75667667690125995</v>
      </c>
      <c r="E4409">
        <v>13.9330662349428</v>
      </c>
      <c r="F4409">
        <v>14.5156905033672</v>
      </c>
    </row>
    <row r="4410" spans="1:6">
      <c r="A4410" t="s">
        <v>653</v>
      </c>
      <c r="B4410" t="s">
        <v>654</v>
      </c>
      <c r="C4410">
        <v>2002</v>
      </c>
      <c r="D4410">
        <v>0.73935467551354195</v>
      </c>
      <c r="E4410">
        <v>13.501936258242999</v>
      </c>
      <c r="F4410">
        <v>14.648601635176901</v>
      </c>
    </row>
    <row r="4411" spans="1:6">
      <c r="A4411" t="s">
        <v>653</v>
      </c>
      <c r="B4411" t="s">
        <v>654</v>
      </c>
      <c r="C4411">
        <v>2003</v>
      </c>
      <c r="D4411">
        <v>0.730807275370144</v>
      </c>
      <c r="E4411">
        <v>13.1185939973685</v>
      </c>
      <c r="F4411">
        <v>14.8445792528459</v>
      </c>
    </row>
    <row r="4412" spans="1:6">
      <c r="A4412" t="s">
        <v>653</v>
      </c>
      <c r="B4412" t="s">
        <v>654</v>
      </c>
      <c r="C4412">
        <v>2004</v>
      </c>
      <c r="D4412">
        <v>0.71833956474861005</v>
      </c>
      <c r="E4412">
        <v>12.5655489743452</v>
      </c>
      <c r="F4412">
        <v>14.8599940884858</v>
      </c>
    </row>
    <row r="4413" spans="1:6">
      <c r="A4413" t="s">
        <v>653</v>
      </c>
      <c r="B4413" t="s">
        <v>654</v>
      </c>
      <c r="C4413">
        <v>2005</v>
      </c>
      <c r="D4413">
        <v>0.70581370192419801</v>
      </c>
      <c r="E4413">
        <v>12.1007249268475</v>
      </c>
      <c r="F4413">
        <v>15.112553760864101</v>
      </c>
    </row>
    <row r="4414" spans="1:6">
      <c r="A4414" t="s">
        <v>653</v>
      </c>
      <c r="B4414" t="s">
        <v>654</v>
      </c>
      <c r="C4414">
        <v>2006</v>
      </c>
      <c r="D4414">
        <v>0.68290505800044798</v>
      </c>
      <c r="E4414">
        <v>11.679705448043499</v>
      </c>
      <c r="F4414">
        <v>15.3784816537264</v>
      </c>
    </row>
    <row r="4415" spans="1:6">
      <c r="A4415" t="s">
        <v>653</v>
      </c>
      <c r="B4415" t="s">
        <v>654</v>
      </c>
      <c r="C4415">
        <v>2007</v>
      </c>
      <c r="D4415">
        <v>0.64930010028203999</v>
      </c>
      <c r="E4415">
        <v>10.9325000930148</v>
      </c>
      <c r="F4415">
        <v>15.337910594845701</v>
      </c>
    </row>
    <row r="4416" spans="1:6">
      <c r="A4416" t="s">
        <v>653</v>
      </c>
      <c r="B4416" t="s">
        <v>654</v>
      </c>
      <c r="C4416">
        <v>2008</v>
      </c>
      <c r="D4416">
        <v>0.63729733453219695</v>
      </c>
      <c r="E4416">
        <v>10.4324937366918</v>
      </c>
      <c r="F4416">
        <v>15.575373065061299</v>
      </c>
    </row>
    <row r="4417" spans="1:6">
      <c r="A4417" t="s">
        <v>653</v>
      </c>
      <c r="B4417" t="s">
        <v>654</v>
      </c>
      <c r="C4417">
        <v>2009</v>
      </c>
      <c r="D4417">
        <v>0.63420186633689002</v>
      </c>
      <c r="E4417">
        <v>9.9363019500628091</v>
      </c>
      <c r="F4417">
        <v>15.766112048434699</v>
      </c>
    </row>
    <row r="4418" spans="1:6">
      <c r="A4418" t="s">
        <v>653</v>
      </c>
      <c r="B4418" t="s">
        <v>654</v>
      </c>
      <c r="C4418">
        <v>2010</v>
      </c>
      <c r="D4418">
        <v>0.64378213246660498</v>
      </c>
      <c r="E4418">
        <v>9.5270086390328093</v>
      </c>
      <c r="F4418">
        <v>15.9993422104611</v>
      </c>
    </row>
    <row r="4419" spans="1:6">
      <c r="A4419" t="s">
        <v>653</v>
      </c>
      <c r="B4419" t="s">
        <v>654</v>
      </c>
      <c r="C4419">
        <v>2011</v>
      </c>
      <c r="D4419">
        <v>0.63273684218406101</v>
      </c>
      <c r="E4419">
        <v>8.9628971939033892</v>
      </c>
      <c r="F4419">
        <v>16.355444886122299</v>
      </c>
    </row>
    <row r="4420" spans="1:6">
      <c r="A4420" t="s">
        <v>653</v>
      </c>
      <c r="B4420" t="s">
        <v>654</v>
      </c>
      <c r="C4420">
        <v>2012</v>
      </c>
      <c r="D4420">
        <v>0.65124928375200497</v>
      </c>
      <c r="E4420">
        <v>8.4939832368933708</v>
      </c>
      <c r="F4420">
        <v>16.474431970577701</v>
      </c>
    </row>
    <row r="4421" spans="1:6">
      <c r="A4421" t="s">
        <v>653</v>
      </c>
      <c r="B4421" t="s">
        <v>654</v>
      </c>
      <c r="C4421">
        <v>2013</v>
      </c>
      <c r="D4421">
        <v>0.67033306768504297</v>
      </c>
      <c r="E4421">
        <v>8.0516623644349892</v>
      </c>
      <c r="F4421">
        <v>16.3424750121358</v>
      </c>
    </row>
    <row r="4422" spans="1:6">
      <c r="A4422" t="s">
        <v>653</v>
      </c>
      <c r="B4422" t="s">
        <v>654</v>
      </c>
      <c r="C4422">
        <v>2014</v>
      </c>
      <c r="D4422">
        <v>0.682171675531272</v>
      </c>
      <c r="E4422">
        <v>7.4536233883712901</v>
      </c>
      <c r="F4422">
        <v>15.9904704587765</v>
      </c>
    </row>
    <row r="4423" spans="1:6">
      <c r="A4423" t="s">
        <v>653</v>
      </c>
      <c r="B4423" t="s">
        <v>654</v>
      </c>
      <c r="C4423">
        <v>2015</v>
      </c>
      <c r="D4423">
        <v>0.69119446105451998</v>
      </c>
      <c r="E4423">
        <v>6.8768414791208397</v>
      </c>
      <c r="F4423">
        <v>15.435325533560199</v>
      </c>
    </row>
    <row r="4424" spans="1:6">
      <c r="A4424" t="s">
        <v>653</v>
      </c>
      <c r="B4424" t="s">
        <v>654</v>
      </c>
      <c r="C4424">
        <v>2016</v>
      </c>
      <c r="D4424">
        <v>0.71459397693275895</v>
      </c>
      <c r="E4424">
        <v>6.5203939491147</v>
      </c>
      <c r="F4424">
        <v>14.627081734579299</v>
      </c>
    </row>
    <row r="4425" spans="1:6">
      <c r="A4425" t="s">
        <v>653</v>
      </c>
      <c r="B4425" t="s">
        <v>654</v>
      </c>
      <c r="C4425">
        <v>2017</v>
      </c>
      <c r="D4425">
        <v>0.73920189967686301</v>
      </c>
      <c r="E4425">
        <v>6.0501555064430796</v>
      </c>
      <c r="F4425">
        <v>14.6486187085629</v>
      </c>
    </row>
    <row r="4426" spans="1:6">
      <c r="A4426" t="s">
        <v>655</v>
      </c>
      <c r="B4426" t="s">
        <v>656</v>
      </c>
      <c r="C4426">
        <v>1990</v>
      </c>
      <c r="D4426">
        <v>9.6140520124705406E-2</v>
      </c>
      <c r="E4426">
        <v>293.50918685838002</v>
      </c>
      <c r="F4426">
        <v>24.8997639240817</v>
      </c>
    </row>
    <row r="4427" spans="1:6">
      <c r="A4427" t="s">
        <v>655</v>
      </c>
      <c r="B4427" t="s">
        <v>656</v>
      </c>
      <c r="C4427">
        <v>1991</v>
      </c>
      <c r="D4427">
        <v>9.8233475784698807E-2</v>
      </c>
      <c r="E4427">
        <v>291.43476510048299</v>
      </c>
      <c r="F4427">
        <v>24.609446316927698</v>
      </c>
    </row>
    <row r="4428" spans="1:6">
      <c r="A4428" t="s">
        <v>655</v>
      </c>
      <c r="B4428" t="s">
        <v>656</v>
      </c>
      <c r="C4428">
        <v>1992</v>
      </c>
      <c r="D4428">
        <v>9.9725125270538797E-2</v>
      </c>
      <c r="E4428">
        <v>287.07834796524401</v>
      </c>
      <c r="F4428">
        <v>24.630110773714101</v>
      </c>
    </row>
    <row r="4429" spans="1:6">
      <c r="A4429" t="s">
        <v>655</v>
      </c>
      <c r="B4429" t="s">
        <v>656</v>
      </c>
      <c r="C4429">
        <v>1993</v>
      </c>
      <c r="D4429">
        <v>0.100412736832976</v>
      </c>
      <c r="E4429">
        <v>282.08428167496902</v>
      </c>
      <c r="F4429">
        <v>24.589288466004199</v>
      </c>
    </row>
    <row r="4430" spans="1:6">
      <c r="A4430" t="s">
        <v>655</v>
      </c>
      <c r="B4430" t="s">
        <v>656</v>
      </c>
      <c r="C4430">
        <v>1994</v>
      </c>
      <c r="D4430">
        <v>0.10042515740803599</v>
      </c>
      <c r="E4430">
        <v>275.743778228596</v>
      </c>
      <c r="F4430">
        <v>24.897116000709801</v>
      </c>
    </row>
    <row r="4431" spans="1:6">
      <c r="A4431" t="s">
        <v>655</v>
      </c>
      <c r="B4431" t="s">
        <v>656</v>
      </c>
      <c r="C4431">
        <v>1995</v>
      </c>
      <c r="D4431">
        <v>9.9926811437539703E-2</v>
      </c>
      <c r="E4431">
        <v>272.85925874857202</v>
      </c>
      <c r="F4431">
        <v>24.479078603117799</v>
      </c>
    </row>
    <row r="4432" spans="1:6">
      <c r="A4432" t="s">
        <v>655</v>
      </c>
      <c r="B4432" t="s">
        <v>656</v>
      </c>
      <c r="C4432">
        <v>1996</v>
      </c>
      <c r="D4432">
        <v>9.8599966489095997E-2</v>
      </c>
      <c r="E4432">
        <v>268.09934334854597</v>
      </c>
      <c r="F4432">
        <v>24.990462016334298</v>
      </c>
    </row>
    <row r="4433" spans="1:6">
      <c r="A4433" t="s">
        <v>655</v>
      </c>
      <c r="B4433" t="s">
        <v>656</v>
      </c>
      <c r="C4433">
        <v>1997</v>
      </c>
      <c r="D4433">
        <v>9.6719305674096798E-2</v>
      </c>
      <c r="E4433">
        <v>264.80109778794503</v>
      </c>
      <c r="F4433">
        <v>25.459989724005201</v>
      </c>
    </row>
    <row r="4434" spans="1:6">
      <c r="A4434" t="s">
        <v>655</v>
      </c>
      <c r="B4434" t="s">
        <v>656</v>
      </c>
      <c r="C4434">
        <v>1998</v>
      </c>
      <c r="D4434">
        <v>9.4711077925073606E-2</v>
      </c>
      <c r="E4434">
        <v>264.42789320820998</v>
      </c>
      <c r="F4434">
        <v>25.684189332720401</v>
      </c>
    </row>
    <row r="4435" spans="1:6">
      <c r="A4435" t="s">
        <v>655</v>
      </c>
      <c r="B4435" t="s">
        <v>656</v>
      </c>
      <c r="C4435">
        <v>1999</v>
      </c>
      <c r="D4435">
        <v>9.3110617264606899E-2</v>
      </c>
      <c r="E4435">
        <v>264.15935781748402</v>
      </c>
      <c r="F4435">
        <v>26.0031705244512</v>
      </c>
    </row>
    <row r="4436" spans="1:6">
      <c r="A4436" t="s">
        <v>655</v>
      </c>
      <c r="B4436" t="s">
        <v>656</v>
      </c>
      <c r="C4436">
        <v>2000</v>
      </c>
      <c r="D4436">
        <v>9.1958244021706798E-2</v>
      </c>
      <c r="E4436">
        <v>263.805487237173</v>
      </c>
      <c r="F4436">
        <v>26.355200416683701</v>
      </c>
    </row>
    <row r="4437" spans="1:6">
      <c r="A4437" t="s">
        <v>655</v>
      </c>
      <c r="B4437" t="s">
        <v>656</v>
      </c>
      <c r="C4437">
        <v>2001</v>
      </c>
      <c r="D4437">
        <v>9.08851671793134E-2</v>
      </c>
      <c r="E4437">
        <v>264.58105429697298</v>
      </c>
      <c r="F4437">
        <v>26.5430283647074</v>
      </c>
    </row>
    <row r="4438" spans="1:6">
      <c r="A4438" t="s">
        <v>655</v>
      </c>
      <c r="B4438" t="s">
        <v>656</v>
      </c>
      <c r="C4438">
        <v>2002</v>
      </c>
      <c r="D4438">
        <v>8.9733023796781206E-2</v>
      </c>
      <c r="E4438">
        <v>263.65417798174099</v>
      </c>
      <c r="F4438">
        <v>26.9607924621689</v>
      </c>
    </row>
    <row r="4439" spans="1:6">
      <c r="A4439" t="s">
        <v>655</v>
      </c>
      <c r="B4439" t="s">
        <v>656</v>
      </c>
      <c r="C4439">
        <v>2003</v>
      </c>
      <c r="D4439">
        <v>8.8693773304522897E-2</v>
      </c>
      <c r="E4439">
        <v>264.30540702080498</v>
      </c>
      <c r="F4439">
        <v>27.0719282055211</v>
      </c>
    </row>
    <row r="4440" spans="1:6">
      <c r="A4440" t="s">
        <v>655</v>
      </c>
      <c r="B4440" t="s">
        <v>656</v>
      </c>
      <c r="C4440">
        <v>2004</v>
      </c>
      <c r="D4440">
        <v>8.7855813537620203E-2</v>
      </c>
      <c r="E4440">
        <v>264.49655486829198</v>
      </c>
      <c r="F4440">
        <v>26.979651826542302</v>
      </c>
    </row>
    <row r="4441" spans="1:6">
      <c r="A4441" t="s">
        <v>655</v>
      </c>
      <c r="B4441" t="s">
        <v>656</v>
      </c>
      <c r="C4441">
        <v>2005</v>
      </c>
      <c r="D4441">
        <v>8.7426095045122998E-2</v>
      </c>
      <c r="E4441">
        <v>263.25645548138101</v>
      </c>
      <c r="F4441">
        <v>27.224443948222099</v>
      </c>
    </row>
    <row r="4442" spans="1:6">
      <c r="A4442" t="s">
        <v>655</v>
      </c>
      <c r="B4442" t="s">
        <v>656</v>
      </c>
      <c r="C4442">
        <v>2006</v>
      </c>
      <c r="D4442">
        <v>8.8472404240416594E-2</v>
      </c>
      <c r="E4442">
        <v>262.47004836538201</v>
      </c>
      <c r="F4442">
        <v>27.549957531752501</v>
      </c>
    </row>
    <row r="4443" spans="1:6">
      <c r="A4443" t="s">
        <v>655</v>
      </c>
      <c r="B4443" t="s">
        <v>656</v>
      </c>
      <c r="C4443">
        <v>2007</v>
      </c>
      <c r="D4443">
        <v>9.1286276790573107E-2</v>
      </c>
      <c r="E4443">
        <v>259.29889336339801</v>
      </c>
      <c r="F4443">
        <v>28.114311972780001</v>
      </c>
    </row>
    <row r="4444" spans="1:6">
      <c r="A4444" t="s">
        <v>655</v>
      </c>
      <c r="B4444" t="s">
        <v>656</v>
      </c>
      <c r="C4444">
        <v>2008</v>
      </c>
      <c r="D4444">
        <v>9.5858465296995293E-2</v>
      </c>
      <c r="E4444">
        <v>256.27114264516501</v>
      </c>
      <c r="F4444">
        <v>28.348154606460302</v>
      </c>
    </row>
    <row r="4445" spans="1:6">
      <c r="A4445" t="s">
        <v>655</v>
      </c>
      <c r="B4445" t="s">
        <v>656</v>
      </c>
      <c r="C4445">
        <v>2009</v>
      </c>
      <c r="D4445">
        <v>0.10205305976103</v>
      </c>
      <c r="E4445">
        <v>252.304078811068</v>
      </c>
      <c r="F4445">
        <v>28.6761325827291</v>
      </c>
    </row>
    <row r="4446" spans="1:6">
      <c r="A4446" t="s">
        <v>655</v>
      </c>
      <c r="B4446" t="s">
        <v>656</v>
      </c>
      <c r="C4446">
        <v>2010</v>
      </c>
      <c r="D4446">
        <v>0.10970565462656599</v>
      </c>
      <c r="E4446">
        <v>247.131383687723</v>
      </c>
      <c r="F4446">
        <v>29.082647778249999</v>
      </c>
    </row>
    <row r="4447" spans="1:6">
      <c r="A4447" t="s">
        <v>655</v>
      </c>
      <c r="B4447" t="s">
        <v>656</v>
      </c>
      <c r="C4447">
        <v>2011</v>
      </c>
      <c r="D4447">
        <v>0.14024543144507401</v>
      </c>
      <c r="E4447">
        <v>242.87344924801999</v>
      </c>
      <c r="F4447">
        <v>30.173954275225899</v>
      </c>
    </row>
    <row r="4448" spans="1:6">
      <c r="A4448" t="s">
        <v>655</v>
      </c>
      <c r="B4448" t="s">
        <v>656</v>
      </c>
      <c r="C4448">
        <v>2012</v>
      </c>
      <c r="D4448">
        <v>0.21066577589958599</v>
      </c>
      <c r="E4448">
        <v>239.255463021867</v>
      </c>
      <c r="F4448">
        <v>28.890349915371299</v>
      </c>
    </row>
    <row r="4449" spans="1:6">
      <c r="A4449" t="s">
        <v>655</v>
      </c>
      <c r="B4449" t="s">
        <v>656</v>
      </c>
      <c r="C4449">
        <v>2013</v>
      </c>
      <c r="D4449">
        <v>0.31513585713348402</v>
      </c>
      <c r="E4449">
        <v>236.16382504595001</v>
      </c>
      <c r="F4449">
        <v>27.790151929985399</v>
      </c>
    </row>
    <row r="4450" spans="1:6">
      <c r="A4450" t="s">
        <v>655</v>
      </c>
      <c r="B4450" t="s">
        <v>656</v>
      </c>
      <c r="C4450">
        <v>2014</v>
      </c>
      <c r="D4450">
        <v>0.44733430252802497</v>
      </c>
      <c r="E4450">
        <v>231.64825048865299</v>
      </c>
      <c r="F4450">
        <v>26.9672030969605</v>
      </c>
    </row>
    <row r="4451" spans="1:6">
      <c r="A4451" t="s">
        <v>655</v>
      </c>
      <c r="B4451" t="s">
        <v>656</v>
      </c>
      <c r="C4451">
        <v>2015</v>
      </c>
      <c r="D4451">
        <v>0.60145565859293104</v>
      </c>
      <c r="E4451">
        <v>227.08220836017401</v>
      </c>
      <c r="F4451">
        <v>27.274170616623</v>
      </c>
    </row>
    <row r="4452" spans="1:6">
      <c r="A4452" t="s">
        <v>655</v>
      </c>
      <c r="B4452" t="s">
        <v>656</v>
      </c>
      <c r="C4452">
        <v>2016</v>
      </c>
      <c r="D4452">
        <v>0.77211700028135999</v>
      </c>
      <c r="E4452">
        <v>222.430211600853</v>
      </c>
      <c r="F4452">
        <v>26.358779654130799</v>
      </c>
    </row>
    <row r="4453" spans="1:6">
      <c r="A4453" t="s">
        <v>655</v>
      </c>
      <c r="B4453" t="s">
        <v>656</v>
      </c>
      <c r="C4453">
        <v>2017</v>
      </c>
      <c r="D4453">
        <v>0.95287389166929304</v>
      </c>
      <c r="E4453">
        <v>218.87790913139699</v>
      </c>
      <c r="F4453">
        <v>25.816422280486002</v>
      </c>
    </row>
    <row r="4454" spans="1:6">
      <c r="A4454" t="s">
        <v>657</v>
      </c>
      <c r="B4454" t="s">
        <v>658</v>
      </c>
      <c r="C4454">
        <v>1990</v>
      </c>
      <c r="D4454">
        <v>1.57270634397558</v>
      </c>
      <c r="E4454">
        <v>54.422471122579097</v>
      </c>
      <c r="F4454">
        <v>10.6008736489905</v>
      </c>
    </row>
    <row r="4455" spans="1:6">
      <c r="A4455" t="s">
        <v>657</v>
      </c>
      <c r="B4455" t="s">
        <v>658</v>
      </c>
      <c r="C4455">
        <v>1991</v>
      </c>
      <c r="D4455">
        <v>1.5221749650503</v>
      </c>
      <c r="E4455">
        <v>52.758165237787097</v>
      </c>
      <c r="F4455">
        <v>10.683319048439801</v>
      </c>
    </row>
    <row r="4456" spans="1:6">
      <c r="A4456" t="s">
        <v>657</v>
      </c>
      <c r="B4456" t="s">
        <v>658</v>
      </c>
      <c r="C4456">
        <v>1992</v>
      </c>
      <c r="D4456">
        <v>1.5333579136564299</v>
      </c>
      <c r="E4456">
        <v>52.795251947368698</v>
      </c>
      <c r="F4456">
        <v>11.221446155797</v>
      </c>
    </row>
    <row r="4457" spans="1:6">
      <c r="A4457" t="s">
        <v>657</v>
      </c>
      <c r="B4457" t="s">
        <v>658</v>
      </c>
      <c r="C4457">
        <v>1993</v>
      </c>
      <c r="D4457">
        <v>1.59583544176563</v>
      </c>
      <c r="E4457">
        <v>55.3422528301694</v>
      </c>
      <c r="F4457">
        <v>12.171511508550401</v>
      </c>
    </row>
    <row r="4458" spans="1:6">
      <c r="A4458" t="s">
        <v>657</v>
      </c>
      <c r="B4458" t="s">
        <v>658</v>
      </c>
      <c r="C4458">
        <v>1994</v>
      </c>
      <c r="D4458">
        <v>1.5742488243266799</v>
      </c>
      <c r="E4458">
        <v>54.257166532562898</v>
      </c>
      <c r="F4458">
        <v>12.538518977894199</v>
      </c>
    </row>
    <row r="4459" spans="1:6">
      <c r="A4459" t="s">
        <v>657</v>
      </c>
      <c r="B4459" t="s">
        <v>658</v>
      </c>
      <c r="C4459">
        <v>1995</v>
      </c>
      <c r="D4459">
        <v>1.47684352976559</v>
      </c>
      <c r="E4459">
        <v>50.334452251353703</v>
      </c>
      <c r="F4459">
        <v>12.2983999370666</v>
      </c>
    </row>
    <row r="4460" spans="1:6">
      <c r="A4460" t="s">
        <v>657</v>
      </c>
      <c r="B4460" t="s">
        <v>658</v>
      </c>
      <c r="C4460">
        <v>1996</v>
      </c>
      <c r="D4460">
        <v>1.4862280634262699</v>
      </c>
      <c r="E4460">
        <v>49.018022335369302</v>
      </c>
      <c r="F4460">
        <v>12.51364447468</v>
      </c>
    </row>
    <row r="4461" spans="1:6">
      <c r="A4461" t="s">
        <v>657</v>
      </c>
      <c r="B4461" t="s">
        <v>658</v>
      </c>
      <c r="C4461">
        <v>1997</v>
      </c>
      <c r="D4461">
        <v>1.4302237861368301</v>
      </c>
      <c r="E4461">
        <v>45.844680394912899</v>
      </c>
      <c r="F4461">
        <v>12.174155356586899</v>
      </c>
    </row>
    <row r="4462" spans="1:6">
      <c r="A4462" t="s">
        <v>657</v>
      </c>
      <c r="B4462" t="s">
        <v>658</v>
      </c>
      <c r="C4462">
        <v>1998</v>
      </c>
      <c r="D4462">
        <v>1.4466088435732101</v>
      </c>
      <c r="E4462">
        <v>44.998272303079901</v>
      </c>
      <c r="F4462">
        <v>12.3953523103875</v>
      </c>
    </row>
    <row r="4463" spans="1:6">
      <c r="A4463" t="s">
        <v>657</v>
      </c>
      <c r="B4463" t="s">
        <v>658</v>
      </c>
      <c r="C4463">
        <v>1999</v>
      </c>
      <c r="D4463">
        <v>1.4247212463860901</v>
      </c>
      <c r="E4463">
        <v>43.757607472528001</v>
      </c>
      <c r="F4463">
        <v>12.551620843397201</v>
      </c>
    </row>
    <row r="4464" spans="1:6">
      <c r="A4464" t="s">
        <v>657</v>
      </c>
      <c r="B4464" t="s">
        <v>658</v>
      </c>
      <c r="C4464">
        <v>2000</v>
      </c>
      <c r="D4464">
        <v>1.39267357869268</v>
      </c>
      <c r="E4464">
        <v>42.178748773555903</v>
      </c>
      <c r="F4464">
        <v>12.522896035633901</v>
      </c>
    </row>
    <row r="4465" spans="1:6">
      <c r="A4465" t="s">
        <v>657</v>
      </c>
      <c r="B4465" t="s">
        <v>658</v>
      </c>
      <c r="C4465">
        <v>2001</v>
      </c>
      <c r="D4465">
        <v>1.3218877095778501</v>
      </c>
      <c r="E4465">
        <v>40.483918999597897</v>
      </c>
      <c r="F4465">
        <v>12.4118439875503</v>
      </c>
    </row>
    <row r="4466" spans="1:6">
      <c r="A4466" t="s">
        <v>657</v>
      </c>
      <c r="B4466" t="s">
        <v>658</v>
      </c>
      <c r="C4466">
        <v>2002</v>
      </c>
      <c r="D4466">
        <v>1.2893326402262599</v>
      </c>
      <c r="E4466">
        <v>39.6763528084347</v>
      </c>
      <c r="F4466">
        <v>12.639908704501201</v>
      </c>
    </row>
    <row r="4467" spans="1:6">
      <c r="A4467" t="s">
        <v>657</v>
      </c>
      <c r="B4467" t="s">
        <v>658</v>
      </c>
      <c r="C4467">
        <v>2003</v>
      </c>
      <c r="D4467">
        <v>1.29688673862443</v>
      </c>
      <c r="E4467">
        <v>39.983927147494398</v>
      </c>
      <c r="F4467">
        <v>13.3403562135331</v>
      </c>
    </row>
    <row r="4468" spans="1:6">
      <c r="A4468" t="s">
        <v>657</v>
      </c>
      <c r="B4468" t="s">
        <v>658</v>
      </c>
      <c r="C4468">
        <v>2004</v>
      </c>
      <c r="D4468">
        <v>1.3323985388384101</v>
      </c>
      <c r="E4468">
        <v>40.817556412113198</v>
      </c>
      <c r="F4468">
        <v>14.192865378949</v>
      </c>
    </row>
    <row r="4469" spans="1:6">
      <c r="A4469" t="s">
        <v>657</v>
      </c>
      <c r="B4469" t="s">
        <v>658</v>
      </c>
      <c r="C4469">
        <v>2005</v>
      </c>
      <c r="D4469">
        <v>1.3277678935689601</v>
      </c>
      <c r="E4469">
        <v>40.3768042695812</v>
      </c>
      <c r="F4469">
        <v>14.450627331172999</v>
      </c>
    </row>
    <row r="4470" spans="1:6">
      <c r="A4470" t="s">
        <v>657</v>
      </c>
      <c r="B4470" t="s">
        <v>658</v>
      </c>
      <c r="C4470">
        <v>2006</v>
      </c>
      <c r="D4470">
        <v>1.32229014512327</v>
      </c>
      <c r="E4470">
        <v>40.152835613091199</v>
      </c>
      <c r="F4470">
        <v>14.8626983727045</v>
      </c>
    </row>
    <row r="4471" spans="1:6">
      <c r="A4471" t="s">
        <v>657</v>
      </c>
      <c r="B4471" t="s">
        <v>658</v>
      </c>
      <c r="C4471">
        <v>2007</v>
      </c>
      <c r="D4471">
        <v>1.2695924636172999</v>
      </c>
      <c r="E4471">
        <v>37.896964554764097</v>
      </c>
      <c r="F4471">
        <v>14.725753599951</v>
      </c>
    </row>
    <row r="4472" spans="1:6">
      <c r="A4472" t="s">
        <v>657</v>
      </c>
      <c r="B4472" t="s">
        <v>658</v>
      </c>
      <c r="C4472">
        <v>2008</v>
      </c>
      <c r="D4472">
        <v>1.24664112186086</v>
      </c>
      <c r="E4472">
        <v>36.708216489841902</v>
      </c>
      <c r="F4472">
        <v>14.883942771658299</v>
      </c>
    </row>
    <row r="4473" spans="1:6">
      <c r="A4473" t="s">
        <v>657</v>
      </c>
      <c r="B4473" t="s">
        <v>658</v>
      </c>
      <c r="C4473">
        <v>2009</v>
      </c>
      <c r="D4473">
        <v>1.2947349797493</v>
      </c>
      <c r="E4473">
        <v>37.071834497641298</v>
      </c>
      <c r="F4473">
        <v>15.552025006194199</v>
      </c>
    </row>
    <row r="4474" spans="1:6">
      <c r="A4474" t="s">
        <v>657</v>
      </c>
      <c r="B4474" t="s">
        <v>658</v>
      </c>
      <c r="C4474">
        <v>2010</v>
      </c>
      <c r="D4474">
        <v>1.33688605346636</v>
      </c>
      <c r="E4474">
        <v>36.7168925916137</v>
      </c>
      <c r="F4474">
        <v>15.995149378252099</v>
      </c>
    </row>
    <row r="4475" spans="1:6">
      <c r="A4475" t="s">
        <v>657</v>
      </c>
      <c r="B4475" t="s">
        <v>658</v>
      </c>
      <c r="C4475">
        <v>2011</v>
      </c>
      <c r="D4475">
        <v>1.33266006948302</v>
      </c>
      <c r="E4475">
        <v>35.130364351364904</v>
      </c>
      <c r="F4475">
        <v>15.574535391847</v>
      </c>
    </row>
    <row r="4476" spans="1:6">
      <c r="A4476" t="s">
        <v>657</v>
      </c>
      <c r="B4476" t="s">
        <v>658</v>
      </c>
      <c r="C4476">
        <v>2012</v>
      </c>
      <c r="D4476">
        <v>1.33126072502022</v>
      </c>
      <c r="E4476">
        <v>33.691888052650697</v>
      </c>
      <c r="F4476">
        <v>15.0026966976561</v>
      </c>
    </row>
    <row r="4477" spans="1:6">
      <c r="A4477" t="s">
        <v>657</v>
      </c>
      <c r="B4477" t="s">
        <v>658</v>
      </c>
      <c r="C4477">
        <v>2013</v>
      </c>
      <c r="D4477">
        <v>1.37524322201606</v>
      </c>
      <c r="E4477">
        <v>33.336005375033999</v>
      </c>
      <c r="F4477">
        <v>14.8460023397817</v>
      </c>
    </row>
    <row r="4478" spans="1:6">
      <c r="A4478" t="s">
        <v>657</v>
      </c>
      <c r="B4478" t="s">
        <v>658</v>
      </c>
      <c r="C4478">
        <v>2014</v>
      </c>
      <c r="D4478">
        <v>1.3460297266991199</v>
      </c>
      <c r="E4478">
        <v>30.928620022447799</v>
      </c>
      <c r="F4478">
        <v>14.533526704721099</v>
      </c>
    </row>
    <row r="4479" spans="1:6">
      <c r="A4479" t="s">
        <v>657</v>
      </c>
      <c r="B4479" t="s">
        <v>658</v>
      </c>
      <c r="C4479">
        <v>2015</v>
      </c>
      <c r="D4479">
        <v>1.31344282398365</v>
      </c>
      <c r="E4479">
        <v>28.9857805572289</v>
      </c>
      <c r="F4479">
        <v>15.0544327113174</v>
      </c>
    </row>
    <row r="4480" spans="1:6">
      <c r="A4480" t="s">
        <v>657</v>
      </c>
      <c r="B4480" t="s">
        <v>658</v>
      </c>
      <c r="C4480">
        <v>2016</v>
      </c>
      <c r="D4480">
        <v>1.3078863880031599</v>
      </c>
      <c r="E4480">
        <v>27.738946294070999</v>
      </c>
      <c r="F4480">
        <v>14.0660529180156</v>
      </c>
    </row>
    <row r="4481" spans="1:6">
      <c r="A4481" t="s">
        <v>657</v>
      </c>
      <c r="B4481" t="s">
        <v>658</v>
      </c>
      <c r="C4481">
        <v>2017</v>
      </c>
      <c r="D4481">
        <v>1.3006115556473901</v>
      </c>
      <c r="E4481">
        <v>26.3580129375691</v>
      </c>
      <c r="F4481">
        <v>14.6217665644156</v>
      </c>
    </row>
    <row r="4482" spans="1:6">
      <c r="A4482" t="s">
        <v>659</v>
      </c>
      <c r="B4482" t="s">
        <v>660</v>
      </c>
      <c r="C4482">
        <v>1990</v>
      </c>
      <c r="D4482">
        <v>0.61960202852906898</v>
      </c>
      <c r="E4482">
        <v>55.457239881365403</v>
      </c>
      <c r="F4482">
        <v>22.0279142278386</v>
      </c>
    </row>
    <row r="4483" spans="1:6">
      <c r="A4483" t="s">
        <v>659</v>
      </c>
      <c r="B4483" t="s">
        <v>660</v>
      </c>
      <c r="C4483">
        <v>1991</v>
      </c>
      <c r="D4483">
        <v>0.58671595358992901</v>
      </c>
      <c r="E4483">
        <v>51.2402880761381</v>
      </c>
      <c r="F4483">
        <v>21.206611899001299</v>
      </c>
    </row>
    <row r="4484" spans="1:6">
      <c r="A4484" t="s">
        <v>659</v>
      </c>
      <c r="B4484" t="s">
        <v>660</v>
      </c>
      <c r="C4484">
        <v>1992</v>
      </c>
      <c r="D4484">
        <v>0.65066171408470896</v>
      </c>
      <c r="E4484">
        <v>52.737081395955698</v>
      </c>
      <c r="F4484">
        <v>22.928632149852401</v>
      </c>
    </row>
    <row r="4485" spans="1:6">
      <c r="A4485" t="s">
        <v>659</v>
      </c>
      <c r="B4485" t="s">
        <v>660</v>
      </c>
      <c r="C4485">
        <v>1993</v>
      </c>
      <c r="D4485">
        <v>0.68083527867212301</v>
      </c>
      <c r="E4485">
        <v>51.788419297412403</v>
      </c>
      <c r="F4485">
        <v>23.609388585805</v>
      </c>
    </row>
    <row r="4486" spans="1:6">
      <c r="A4486" t="s">
        <v>659</v>
      </c>
      <c r="B4486" t="s">
        <v>660</v>
      </c>
      <c r="C4486">
        <v>1994</v>
      </c>
      <c r="D4486">
        <v>0.676342094590903</v>
      </c>
      <c r="E4486">
        <v>48.811793069635598</v>
      </c>
      <c r="F4486">
        <v>23.669744072845301</v>
      </c>
    </row>
    <row r="4487" spans="1:6">
      <c r="A4487" t="s">
        <v>659</v>
      </c>
      <c r="B4487" t="s">
        <v>660</v>
      </c>
      <c r="C4487">
        <v>1995</v>
      </c>
      <c r="D4487">
        <v>0.68462587926816298</v>
      </c>
      <c r="E4487">
        <v>47.029538293087498</v>
      </c>
      <c r="F4487">
        <v>24.383052055151101</v>
      </c>
    </row>
    <row r="4488" spans="1:6">
      <c r="A4488" t="s">
        <v>659</v>
      </c>
      <c r="B4488" t="s">
        <v>660</v>
      </c>
      <c r="C4488">
        <v>1996</v>
      </c>
      <c r="D4488">
        <v>0.65429619759128499</v>
      </c>
      <c r="E4488">
        <v>43.064456739482601</v>
      </c>
      <c r="F4488">
        <v>24.1403246597297</v>
      </c>
    </row>
    <row r="4489" spans="1:6">
      <c r="A4489" t="s">
        <v>659</v>
      </c>
      <c r="B4489" t="s">
        <v>660</v>
      </c>
      <c r="C4489">
        <v>1997</v>
      </c>
      <c r="D4489">
        <v>0.64615949872884104</v>
      </c>
      <c r="E4489">
        <v>40.295684750310301</v>
      </c>
      <c r="F4489">
        <v>24.218296012859899</v>
      </c>
    </row>
    <row r="4490" spans="1:6">
      <c r="A4490" t="s">
        <v>659</v>
      </c>
      <c r="B4490" t="s">
        <v>660</v>
      </c>
      <c r="C4490">
        <v>1998</v>
      </c>
      <c r="D4490">
        <v>0.643427290117352</v>
      </c>
      <c r="E4490">
        <v>37.800167516329303</v>
      </c>
      <c r="F4490">
        <v>24.4225068607896</v>
      </c>
    </row>
    <row r="4491" spans="1:6">
      <c r="A4491" t="s">
        <v>659</v>
      </c>
      <c r="B4491" t="s">
        <v>660</v>
      </c>
      <c r="C4491">
        <v>1999</v>
      </c>
      <c r="D4491">
        <v>0.60330393832698404</v>
      </c>
      <c r="E4491">
        <v>33.562951069853803</v>
      </c>
      <c r="F4491">
        <v>23.097663949231901</v>
      </c>
    </row>
    <row r="4492" spans="1:6">
      <c r="A4492" t="s">
        <v>659</v>
      </c>
      <c r="B4492" t="s">
        <v>660</v>
      </c>
      <c r="C4492">
        <v>2000</v>
      </c>
      <c r="D4492">
        <v>0.59185182693317595</v>
      </c>
      <c r="E4492">
        <v>31.194534171770801</v>
      </c>
      <c r="F4492">
        <v>22.648864009626902</v>
      </c>
    </row>
    <row r="4493" spans="1:6">
      <c r="A4493" t="s">
        <v>659</v>
      </c>
      <c r="B4493" t="s">
        <v>660</v>
      </c>
      <c r="C4493">
        <v>2001</v>
      </c>
      <c r="D4493">
        <v>0.57444673963997706</v>
      </c>
      <c r="E4493">
        <v>28.533929854677801</v>
      </c>
      <c r="F4493">
        <v>22.0525893110498</v>
      </c>
    </row>
    <row r="4494" spans="1:6">
      <c r="A4494" t="s">
        <v>659</v>
      </c>
      <c r="B4494" t="s">
        <v>660</v>
      </c>
      <c r="C4494">
        <v>2002</v>
      </c>
      <c r="D4494">
        <v>0.57921598842755295</v>
      </c>
      <c r="E4494">
        <v>27.269709834570001</v>
      </c>
      <c r="F4494">
        <v>22.550229921893401</v>
      </c>
    </row>
    <row r="4495" spans="1:6">
      <c r="A4495" t="s">
        <v>659</v>
      </c>
      <c r="B4495" t="s">
        <v>660</v>
      </c>
      <c r="C4495">
        <v>2003</v>
      </c>
      <c r="D4495">
        <v>0.60718563544849202</v>
      </c>
      <c r="E4495">
        <v>27.020663848327899</v>
      </c>
      <c r="F4495">
        <v>23.665596194479601</v>
      </c>
    </row>
    <row r="4496" spans="1:6">
      <c r="A4496" t="s">
        <v>659</v>
      </c>
      <c r="B4496" t="s">
        <v>660</v>
      </c>
      <c r="C4496">
        <v>2004</v>
      </c>
      <c r="D4496">
        <v>0.60940688508611696</v>
      </c>
      <c r="E4496">
        <v>25.756905932999199</v>
      </c>
      <c r="F4496">
        <v>23.751721512294601</v>
      </c>
    </row>
    <row r="4497" spans="1:6">
      <c r="A4497" t="s">
        <v>659</v>
      </c>
      <c r="B4497" t="s">
        <v>660</v>
      </c>
      <c r="C4497">
        <v>2005</v>
      </c>
      <c r="D4497">
        <v>0.59372974806017098</v>
      </c>
      <c r="E4497">
        <v>24.1557999006593</v>
      </c>
      <c r="F4497">
        <v>23.263267923089799</v>
      </c>
    </row>
    <row r="4498" spans="1:6">
      <c r="A4498" t="s">
        <v>659</v>
      </c>
      <c r="B4498" t="s">
        <v>660</v>
      </c>
      <c r="C4498">
        <v>2006</v>
      </c>
      <c r="D4498">
        <v>0.56573898862934402</v>
      </c>
      <c r="E4498">
        <v>22.0902851621195</v>
      </c>
      <c r="F4498">
        <v>22.633050744938402</v>
      </c>
    </row>
    <row r="4499" spans="1:6">
      <c r="A4499" t="s">
        <v>659</v>
      </c>
      <c r="B4499" t="s">
        <v>660</v>
      </c>
      <c r="C4499">
        <v>2007</v>
      </c>
      <c r="D4499">
        <v>0.55833671798166395</v>
      </c>
      <c r="E4499">
        <v>20.623165592934701</v>
      </c>
      <c r="F4499">
        <v>22.541839573746</v>
      </c>
    </row>
    <row r="4500" spans="1:6">
      <c r="A4500" t="s">
        <v>659</v>
      </c>
      <c r="B4500" t="s">
        <v>660</v>
      </c>
      <c r="C4500">
        <v>2008</v>
      </c>
      <c r="D4500">
        <v>0.57088227538124103</v>
      </c>
      <c r="E4500">
        <v>20.105929991919002</v>
      </c>
      <c r="F4500">
        <v>23.1192507150644</v>
      </c>
    </row>
    <row r="4501" spans="1:6">
      <c r="A4501" t="s">
        <v>659</v>
      </c>
      <c r="B4501" t="s">
        <v>660</v>
      </c>
      <c r="C4501">
        <v>2009</v>
      </c>
      <c r="D4501">
        <v>0.61086050688791405</v>
      </c>
      <c r="E4501">
        <v>20.392027379127299</v>
      </c>
      <c r="F4501">
        <v>24.459277525462699</v>
      </c>
    </row>
    <row r="4502" spans="1:6">
      <c r="A4502" t="s">
        <v>659</v>
      </c>
      <c r="B4502" t="s">
        <v>660</v>
      </c>
      <c r="C4502">
        <v>2010</v>
      </c>
      <c r="D4502">
        <v>0.61817068516064599</v>
      </c>
      <c r="E4502">
        <v>19.538670673831501</v>
      </c>
      <c r="F4502">
        <v>24.4848418695506</v>
      </c>
    </row>
    <row r="4503" spans="1:6">
      <c r="A4503" t="s">
        <v>659</v>
      </c>
      <c r="B4503" t="s">
        <v>660</v>
      </c>
      <c r="C4503">
        <v>2011</v>
      </c>
      <c r="D4503">
        <v>0.60088586444315395</v>
      </c>
      <c r="E4503">
        <v>18.056437189237599</v>
      </c>
      <c r="F4503">
        <v>24.0760745781552</v>
      </c>
    </row>
    <row r="4504" spans="1:6">
      <c r="A4504" t="s">
        <v>659</v>
      </c>
      <c r="B4504" t="s">
        <v>660</v>
      </c>
      <c r="C4504">
        <v>2012</v>
      </c>
      <c r="D4504">
        <v>0.58812149169554795</v>
      </c>
      <c r="E4504">
        <v>16.843427660399598</v>
      </c>
      <c r="F4504">
        <v>22.9615884414664</v>
      </c>
    </row>
    <row r="4505" spans="1:6">
      <c r="A4505" t="s">
        <v>659</v>
      </c>
      <c r="B4505" t="s">
        <v>660</v>
      </c>
      <c r="C4505">
        <v>2013</v>
      </c>
      <c r="D4505">
        <v>0.56955754182826601</v>
      </c>
      <c r="E4505">
        <v>15.4716289404547</v>
      </c>
      <c r="F4505">
        <v>21.926811123014598</v>
      </c>
    </row>
    <row r="4506" spans="1:6">
      <c r="A4506" t="s">
        <v>659</v>
      </c>
      <c r="B4506" t="s">
        <v>660</v>
      </c>
      <c r="C4506">
        <v>2014</v>
      </c>
      <c r="D4506">
        <v>0.53861172056014694</v>
      </c>
      <c r="E4506">
        <v>14.202122462719901</v>
      </c>
      <c r="F4506">
        <v>19.930119967835299</v>
      </c>
    </row>
    <row r="4507" spans="1:6">
      <c r="A4507" t="s">
        <v>659</v>
      </c>
      <c r="B4507" t="s">
        <v>660</v>
      </c>
      <c r="C4507">
        <v>2015</v>
      </c>
      <c r="D4507">
        <v>0.52195033695066095</v>
      </c>
      <c r="E4507">
        <v>13.1271264240159</v>
      </c>
      <c r="F4507">
        <v>18.597685119013001</v>
      </c>
    </row>
    <row r="4508" spans="1:6">
      <c r="A4508" t="s">
        <v>659</v>
      </c>
      <c r="B4508" t="s">
        <v>660</v>
      </c>
      <c r="C4508">
        <v>2016</v>
      </c>
      <c r="D4508">
        <v>0.50944610915992505</v>
      </c>
      <c r="E4508">
        <v>12.331311550400001</v>
      </c>
      <c r="F4508">
        <v>18.306044653026898</v>
      </c>
    </row>
    <row r="4509" spans="1:6">
      <c r="A4509" t="s">
        <v>659</v>
      </c>
      <c r="B4509" t="s">
        <v>660</v>
      </c>
      <c r="C4509">
        <v>2017</v>
      </c>
      <c r="D4509">
        <v>0.51167205200392596</v>
      </c>
      <c r="E4509">
        <v>11.875582249500599</v>
      </c>
      <c r="F4509">
        <v>17.890552938323498</v>
      </c>
    </row>
    <row r="4510" spans="1:6">
      <c r="A4510" t="s">
        <v>354</v>
      </c>
      <c r="B4510" t="s">
        <v>661</v>
      </c>
      <c r="C4510">
        <v>1990</v>
      </c>
      <c r="D4510">
        <v>0.98039384318219502</v>
      </c>
      <c r="E4510">
        <v>84.588199208572505</v>
      </c>
      <c r="F4510">
        <v>32.232152085735798</v>
      </c>
    </row>
    <row r="4511" spans="1:6">
      <c r="A4511" t="s">
        <v>354</v>
      </c>
      <c r="B4511" t="s">
        <v>661</v>
      </c>
      <c r="C4511">
        <v>1991</v>
      </c>
      <c r="D4511">
        <v>0.95287750254276604</v>
      </c>
      <c r="E4511">
        <v>80.065376921412195</v>
      </c>
      <c r="F4511">
        <v>32.249091452456</v>
      </c>
    </row>
    <row r="4512" spans="1:6">
      <c r="A4512" t="s">
        <v>354</v>
      </c>
      <c r="B4512" t="s">
        <v>661</v>
      </c>
      <c r="C4512">
        <v>1992</v>
      </c>
      <c r="D4512">
        <v>0.93208778794054103</v>
      </c>
      <c r="E4512">
        <v>79.373741796582294</v>
      </c>
      <c r="F4512">
        <v>32.847487533501599</v>
      </c>
    </row>
    <row r="4513" spans="1:6">
      <c r="A4513" t="s">
        <v>354</v>
      </c>
      <c r="B4513" t="s">
        <v>661</v>
      </c>
      <c r="C4513">
        <v>1993</v>
      </c>
      <c r="D4513">
        <v>0.91507440735540402</v>
      </c>
      <c r="E4513">
        <v>74.5138736434034</v>
      </c>
      <c r="F4513">
        <v>32.5180518331494</v>
      </c>
    </row>
    <row r="4514" spans="1:6">
      <c r="A4514" t="s">
        <v>354</v>
      </c>
      <c r="B4514" t="s">
        <v>661</v>
      </c>
      <c r="C4514">
        <v>1994</v>
      </c>
      <c r="D4514">
        <v>0.91877811516694097</v>
      </c>
      <c r="E4514">
        <v>72.078691233712703</v>
      </c>
      <c r="F4514">
        <v>32.675973490405703</v>
      </c>
    </row>
    <row r="4515" spans="1:6">
      <c r="A4515" t="s">
        <v>354</v>
      </c>
      <c r="B4515" t="s">
        <v>661</v>
      </c>
      <c r="C4515">
        <v>1995</v>
      </c>
      <c r="D4515">
        <v>0.92811203468723802</v>
      </c>
      <c r="E4515">
        <v>70.881431642519402</v>
      </c>
      <c r="F4515">
        <v>33.435422066920999</v>
      </c>
    </row>
    <row r="4516" spans="1:6">
      <c r="A4516" t="s">
        <v>354</v>
      </c>
      <c r="B4516" t="s">
        <v>661</v>
      </c>
      <c r="C4516">
        <v>1996</v>
      </c>
      <c r="D4516">
        <v>0.937122785725091</v>
      </c>
      <c r="E4516">
        <v>68.616890434573804</v>
      </c>
      <c r="F4516">
        <v>33.715292234770502</v>
      </c>
    </row>
    <row r="4517" spans="1:6">
      <c r="A4517" t="s">
        <v>354</v>
      </c>
      <c r="B4517" t="s">
        <v>661</v>
      </c>
      <c r="C4517">
        <v>1997</v>
      </c>
      <c r="D4517">
        <v>0.93790070163083805</v>
      </c>
      <c r="E4517">
        <v>67.162030134881405</v>
      </c>
      <c r="F4517">
        <v>34.191491669377903</v>
      </c>
    </row>
    <row r="4518" spans="1:6">
      <c r="A4518" t="s">
        <v>354</v>
      </c>
      <c r="B4518" t="s">
        <v>661</v>
      </c>
      <c r="C4518">
        <v>1998</v>
      </c>
      <c r="D4518">
        <v>0.95680795714388001</v>
      </c>
      <c r="E4518">
        <v>65.754299148739904</v>
      </c>
      <c r="F4518">
        <v>34.410533203241599</v>
      </c>
    </row>
    <row r="4519" spans="1:6">
      <c r="A4519" t="s">
        <v>354</v>
      </c>
      <c r="B4519" t="s">
        <v>661</v>
      </c>
      <c r="C4519">
        <v>1999</v>
      </c>
      <c r="D4519">
        <v>0.98364225656015103</v>
      </c>
      <c r="E4519">
        <v>65.141795711136993</v>
      </c>
      <c r="F4519">
        <v>34.571698176115497</v>
      </c>
    </row>
    <row r="4520" spans="1:6">
      <c r="A4520" t="s">
        <v>354</v>
      </c>
      <c r="B4520" t="s">
        <v>661</v>
      </c>
      <c r="C4520">
        <v>2000</v>
      </c>
      <c r="D4520">
        <v>1.0222563692103701</v>
      </c>
      <c r="E4520">
        <v>65.663063681907701</v>
      </c>
      <c r="F4520">
        <v>35.220290850350302</v>
      </c>
    </row>
    <row r="4521" spans="1:6">
      <c r="A4521" t="s">
        <v>354</v>
      </c>
      <c r="B4521" t="s">
        <v>661</v>
      </c>
      <c r="C4521">
        <v>2001</v>
      </c>
      <c r="D4521">
        <v>1.0684999819004</v>
      </c>
      <c r="E4521">
        <v>67.016483441347603</v>
      </c>
      <c r="F4521">
        <v>36.176426127536203</v>
      </c>
    </row>
    <row r="4522" spans="1:6">
      <c r="A4522" t="s">
        <v>354</v>
      </c>
      <c r="B4522" t="s">
        <v>661</v>
      </c>
      <c r="C4522">
        <v>2002</v>
      </c>
      <c r="D4522">
        <v>1.11669396124637</v>
      </c>
      <c r="E4522">
        <v>68.054292964728802</v>
      </c>
      <c r="F4522">
        <v>36.747729979182502</v>
      </c>
    </row>
    <row r="4523" spans="1:6">
      <c r="A4523" t="s">
        <v>354</v>
      </c>
      <c r="B4523" t="s">
        <v>661</v>
      </c>
      <c r="C4523">
        <v>2003</v>
      </c>
      <c r="D4523">
        <v>1.1346168680670099</v>
      </c>
      <c r="E4523">
        <v>68.931553265495396</v>
      </c>
      <c r="F4523">
        <v>36.734242581415401</v>
      </c>
    </row>
    <row r="4524" spans="1:6">
      <c r="A4524" t="s">
        <v>354</v>
      </c>
      <c r="B4524" t="s">
        <v>661</v>
      </c>
      <c r="C4524">
        <v>2004</v>
      </c>
      <c r="D4524">
        <v>1.1509706563451401</v>
      </c>
      <c r="E4524">
        <v>70.628774834442794</v>
      </c>
      <c r="F4524">
        <v>37.0636558220544</v>
      </c>
    </row>
    <row r="4525" spans="1:6">
      <c r="A4525" t="s">
        <v>354</v>
      </c>
      <c r="B4525" t="s">
        <v>661</v>
      </c>
      <c r="C4525">
        <v>2005</v>
      </c>
      <c r="D4525">
        <v>1.20915638965547</v>
      </c>
      <c r="E4525">
        <v>73.170525952011999</v>
      </c>
      <c r="F4525">
        <v>37.6856402324916</v>
      </c>
    </row>
    <row r="4526" spans="1:6">
      <c r="A4526" t="s">
        <v>354</v>
      </c>
      <c r="B4526" t="s">
        <v>661</v>
      </c>
      <c r="C4526">
        <v>2006</v>
      </c>
      <c r="D4526">
        <v>1.2519523158439301</v>
      </c>
      <c r="E4526">
        <v>74.464129095911602</v>
      </c>
      <c r="F4526">
        <v>38.021541462365199</v>
      </c>
    </row>
    <row r="4527" spans="1:6">
      <c r="A4527" t="s">
        <v>354</v>
      </c>
      <c r="B4527" t="s">
        <v>661</v>
      </c>
      <c r="C4527">
        <v>2007</v>
      </c>
      <c r="D4527">
        <v>1.2664417815053901</v>
      </c>
      <c r="E4527">
        <v>75.306857859529998</v>
      </c>
      <c r="F4527">
        <v>38.209155968139697</v>
      </c>
    </row>
    <row r="4528" spans="1:6">
      <c r="A4528" t="s">
        <v>354</v>
      </c>
      <c r="B4528" t="s">
        <v>661</v>
      </c>
      <c r="C4528">
        <v>2008</v>
      </c>
      <c r="D4528">
        <v>1.2980383440074299</v>
      </c>
      <c r="E4528">
        <v>77.216734206856998</v>
      </c>
      <c r="F4528">
        <v>39.041321681734203</v>
      </c>
    </row>
    <row r="4529" spans="1:6">
      <c r="A4529" t="s">
        <v>354</v>
      </c>
      <c r="B4529" t="s">
        <v>661</v>
      </c>
      <c r="C4529">
        <v>2009</v>
      </c>
      <c r="D4529">
        <v>1.3324102519335099</v>
      </c>
      <c r="E4529">
        <v>78.925304702856494</v>
      </c>
      <c r="F4529">
        <v>39.535168675727199</v>
      </c>
    </row>
    <row r="4530" spans="1:6">
      <c r="A4530" t="s">
        <v>354</v>
      </c>
      <c r="B4530" t="s">
        <v>661</v>
      </c>
      <c r="C4530">
        <v>2010</v>
      </c>
      <c r="D4530">
        <v>1.3595351090375001</v>
      </c>
      <c r="E4530">
        <v>79.423079687261406</v>
      </c>
      <c r="F4530">
        <v>39.788859159182799</v>
      </c>
    </row>
    <row r="4531" spans="1:6">
      <c r="A4531" t="s">
        <v>354</v>
      </c>
      <c r="B4531" t="s">
        <v>661</v>
      </c>
      <c r="C4531">
        <v>2011</v>
      </c>
      <c r="D4531">
        <v>1.40545242200944</v>
      </c>
      <c r="E4531">
        <v>80.189907756551804</v>
      </c>
      <c r="F4531">
        <v>39.171729746571899</v>
      </c>
    </row>
    <row r="4532" spans="1:6">
      <c r="A4532" t="s">
        <v>354</v>
      </c>
      <c r="B4532" t="s">
        <v>661</v>
      </c>
      <c r="C4532">
        <v>2012</v>
      </c>
      <c r="D4532">
        <v>1.47298339217245</v>
      </c>
      <c r="E4532">
        <v>78.833889613280107</v>
      </c>
      <c r="F4532">
        <v>40.197335614725397</v>
      </c>
    </row>
    <row r="4533" spans="1:6">
      <c r="A4533" t="s">
        <v>354</v>
      </c>
      <c r="B4533" t="s">
        <v>661</v>
      </c>
      <c r="C4533">
        <v>2013</v>
      </c>
      <c r="D4533">
        <v>1.4977785625222499</v>
      </c>
      <c r="E4533">
        <v>77.990528810597795</v>
      </c>
      <c r="F4533">
        <v>38.859571320919699</v>
      </c>
    </row>
    <row r="4534" spans="1:6">
      <c r="A4534" t="s">
        <v>354</v>
      </c>
      <c r="B4534" t="s">
        <v>661</v>
      </c>
      <c r="C4534">
        <v>2014</v>
      </c>
      <c r="D4534">
        <v>1.5252456531492</v>
      </c>
      <c r="E4534">
        <v>76.708619802159106</v>
      </c>
      <c r="F4534">
        <v>37.769234894754902</v>
      </c>
    </row>
    <row r="4535" spans="1:6">
      <c r="A4535" t="s">
        <v>354</v>
      </c>
      <c r="B4535" t="s">
        <v>661</v>
      </c>
      <c r="C4535">
        <v>2015</v>
      </c>
      <c r="D4535">
        <v>1.5671913883608899</v>
      </c>
      <c r="E4535">
        <v>75.611100205720902</v>
      </c>
      <c r="F4535">
        <v>37.570181628729401</v>
      </c>
    </row>
    <row r="4536" spans="1:6">
      <c r="A4536" t="s">
        <v>354</v>
      </c>
      <c r="B4536" t="s">
        <v>661</v>
      </c>
      <c r="C4536">
        <v>2016</v>
      </c>
      <c r="D4536">
        <v>1.59937397149381</v>
      </c>
      <c r="E4536">
        <v>72.880673997744594</v>
      </c>
      <c r="F4536">
        <v>35.815425805915197</v>
      </c>
    </row>
    <row r="4537" spans="1:6">
      <c r="A4537" t="s">
        <v>354</v>
      </c>
      <c r="B4537" t="s">
        <v>661</v>
      </c>
      <c r="C4537">
        <v>2017</v>
      </c>
      <c r="D4537">
        <v>1.63334171199918</v>
      </c>
      <c r="E4537">
        <v>70.182257292846103</v>
      </c>
      <c r="F4537">
        <v>35.519276307295399</v>
      </c>
    </row>
    <row r="4538" spans="1:6">
      <c r="A4538" t="s">
        <v>662</v>
      </c>
      <c r="B4538" t="s">
        <v>663</v>
      </c>
      <c r="C4538">
        <v>1990</v>
      </c>
      <c r="D4538">
        <v>2.9076877709170201</v>
      </c>
      <c r="E4538">
        <v>22.206649155087501</v>
      </c>
      <c r="F4538">
        <v>54.608414341022304</v>
      </c>
    </row>
    <row r="4539" spans="1:6">
      <c r="A4539" t="s">
        <v>662</v>
      </c>
      <c r="B4539" t="s">
        <v>663</v>
      </c>
      <c r="C4539">
        <v>1991</v>
      </c>
      <c r="D4539">
        <v>2.8893263760588499</v>
      </c>
      <c r="E4539">
        <v>21.824015414047601</v>
      </c>
      <c r="F4539">
        <v>56.739804094423398</v>
      </c>
    </row>
    <row r="4540" spans="1:6">
      <c r="A4540" t="s">
        <v>662</v>
      </c>
      <c r="B4540" t="s">
        <v>663</v>
      </c>
      <c r="C4540">
        <v>1992</v>
      </c>
      <c r="D4540">
        <v>2.71617437284652</v>
      </c>
      <c r="E4540">
        <v>20.029976883031999</v>
      </c>
      <c r="F4540">
        <v>55.187748135958103</v>
      </c>
    </row>
    <row r="4541" spans="1:6">
      <c r="A4541" t="s">
        <v>662</v>
      </c>
      <c r="B4541" t="s">
        <v>663</v>
      </c>
      <c r="C4541">
        <v>1993</v>
      </c>
      <c r="D4541">
        <v>2.5719064823069901</v>
      </c>
      <c r="E4541">
        <v>18.0641583806418</v>
      </c>
      <c r="F4541">
        <v>53.005676716349399</v>
      </c>
    </row>
    <row r="4542" spans="1:6">
      <c r="A4542" t="s">
        <v>662</v>
      </c>
      <c r="B4542" t="s">
        <v>663</v>
      </c>
      <c r="C4542">
        <v>1994</v>
      </c>
      <c r="D4542">
        <v>2.4764155099531999</v>
      </c>
      <c r="E4542">
        <v>16.687537001801498</v>
      </c>
      <c r="F4542">
        <v>52.032016477817002</v>
      </c>
    </row>
    <row r="4543" spans="1:6">
      <c r="A4543" t="s">
        <v>662</v>
      </c>
      <c r="B4543" t="s">
        <v>663</v>
      </c>
      <c r="C4543">
        <v>1995</v>
      </c>
      <c r="D4543">
        <v>2.4494635809953702</v>
      </c>
      <c r="E4543">
        <v>15.597358415870801</v>
      </c>
      <c r="F4543">
        <v>51.703085627426098</v>
      </c>
    </row>
    <row r="4544" spans="1:6">
      <c r="A4544" t="s">
        <v>662</v>
      </c>
      <c r="B4544" t="s">
        <v>663</v>
      </c>
      <c r="C4544">
        <v>1996</v>
      </c>
      <c r="D4544">
        <v>2.37343082765701</v>
      </c>
      <c r="E4544">
        <v>14.2141431496773</v>
      </c>
      <c r="F4544">
        <v>50.255685040168103</v>
      </c>
    </row>
    <row r="4545" spans="1:6">
      <c r="A4545" t="s">
        <v>662</v>
      </c>
      <c r="B4545" t="s">
        <v>663</v>
      </c>
      <c r="C4545">
        <v>1997</v>
      </c>
      <c r="D4545">
        <v>2.3610247901151298</v>
      </c>
      <c r="E4545">
        <v>13.0848837840997</v>
      </c>
      <c r="F4545">
        <v>49.600638422264502</v>
      </c>
    </row>
    <row r="4546" spans="1:6">
      <c r="A4546" t="s">
        <v>662</v>
      </c>
      <c r="B4546" t="s">
        <v>663</v>
      </c>
      <c r="C4546">
        <v>1998</v>
      </c>
      <c r="D4546">
        <v>2.3122673597896499</v>
      </c>
      <c r="E4546">
        <v>11.893371485014599</v>
      </c>
      <c r="F4546">
        <v>47.876589747955997</v>
      </c>
    </row>
    <row r="4547" spans="1:6">
      <c r="A4547" t="s">
        <v>662</v>
      </c>
      <c r="B4547" t="s">
        <v>663</v>
      </c>
      <c r="C4547">
        <v>1999</v>
      </c>
      <c r="D4547">
        <v>2.33281785796899</v>
      </c>
      <c r="E4547">
        <v>10.9665024295207</v>
      </c>
      <c r="F4547">
        <v>47.577186170701403</v>
      </c>
    </row>
    <row r="4548" spans="1:6">
      <c r="A4548" t="s">
        <v>662</v>
      </c>
      <c r="B4548" t="s">
        <v>663</v>
      </c>
      <c r="C4548">
        <v>2000</v>
      </c>
      <c r="D4548">
        <v>2.2366418346324899</v>
      </c>
      <c r="E4548">
        <v>9.6812123759264104</v>
      </c>
      <c r="F4548">
        <v>44.781119456045602</v>
      </c>
    </row>
    <row r="4549" spans="1:6">
      <c r="A4549" t="s">
        <v>662</v>
      </c>
      <c r="B4549" t="s">
        <v>663</v>
      </c>
      <c r="C4549">
        <v>2001</v>
      </c>
      <c r="D4549">
        <v>2.1977405964832299</v>
      </c>
      <c r="E4549">
        <v>8.6387256859489501</v>
      </c>
      <c r="F4549">
        <v>43.607054089569701</v>
      </c>
    </row>
    <row r="4550" spans="1:6">
      <c r="A4550" t="s">
        <v>662</v>
      </c>
      <c r="B4550" t="s">
        <v>663</v>
      </c>
      <c r="C4550">
        <v>2002</v>
      </c>
      <c r="D4550">
        <v>2.1763310929317399</v>
      </c>
      <c r="E4550">
        <v>7.8418370157284496</v>
      </c>
      <c r="F4550">
        <v>42.591355888493801</v>
      </c>
    </row>
    <row r="4551" spans="1:6">
      <c r="A4551" t="s">
        <v>662</v>
      </c>
      <c r="B4551" t="s">
        <v>663</v>
      </c>
      <c r="C4551">
        <v>2003</v>
      </c>
      <c r="D4551">
        <v>2.1901167228223799</v>
      </c>
      <c r="E4551">
        <v>7.3193674318306403</v>
      </c>
      <c r="F4551">
        <v>42.0423228815756</v>
      </c>
    </row>
    <row r="4552" spans="1:6">
      <c r="A4552" t="s">
        <v>662</v>
      </c>
      <c r="B4552" t="s">
        <v>663</v>
      </c>
      <c r="C4552">
        <v>2004</v>
      </c>
      <c r="D4552">
        <v>2.1839497236478902</v>
      </c>
      <c r="E4552">
        <v>6.9284140682385003</v>
      </c>
      <c r="F4552">
        <v>41.470572467282999</v>
      </c>
    </row>
    <row r="4553" spans="1:6">
      <c r="A4553" t="s">
        <v>662</v>
      </c>
      <c r="B4553" t="s">
        <v>663</v>
      </c>
      <c r="C4553">
        <v>2005</v>
      </c>
      <c r="D4553">
        <v>2.17372774662809</v>
      </c>
      <c r="E4553">
        <v>6.6132986499387103</v>
      </c>
      <c r="F4553">
        <v>40.612457248908399</v>
      </c>
    </row>
    <row r="4554" spans="1:6">
      <c r="A4554" t="s">
        <v>662</v>
      </c>
      <c r="B4554" t="s">
        <v>663</v>
      </c>
      <c r="C4554">
        <v>2006</v>
      </c>
      <c r="D4554">
        <v>2.1793490312263502</v>
      </c>
      <c r="E4554">
        <v>6.1702071552476401</v>
      </c>
      <c r="F4554">
        <v>40.472031299423897</v>
      </c>
    </row>
    <row r="4555" spans="1:6">
      <c r="A4555" t="s">
        <v>662</v>
      </c>
      <c r="B4555" t="s">
        <v>663</v>
      </c>
      <c r="C4555">
        <v>2007</v>
      </c>
      <c r="D4555">
        <v>2.21225285264196</v>
      </c>
      <c r="E4555">
        <v>5.8384742024801302</v>
      </c>
      <c r="F4555">
        <v>40.574748400062497</v>
      </c>
    </row>
    <row r="4556" spans="1:6">
      <c r="A4556" t="s">
        <v>662</v>
      </c>
      <c r="B4556" t="s">
        <v>663</v>
      </c>
      <c r="C4556">
        <v>2008</v>
      </c>
      <c r="D4556">
        <v>2.2016110283709298</v>
      </c>
      <c r="E4556">
        <v>5.5086464922519696</v>
      </c>
      <c r="F4556">
        <v>40.038254237517599</v>
      </c>
    </row>
    <row r="4557" spans="1:6">
      <c r="A4557" t="s">
        <v>662</v>
      </c>
      <c r="B4557" t="s">
        <v>663</v>
      </c>
      <c r="C4557">
        <v>2009</v>
      </c>
      <c r="D4557">
        <v>2.18418553934502</v>
      </c>
      <c r="E4557">
        <v>5.1380565719351896</v>
      </c>
      <c r="F4557">
        <v>39.425181162181602</v>
      </c>
    </row>
    <row r="4558" spans="1:6">
      <c r="A4558" t="s">
        <v>662</v>
      </c>
      <c r="B4558" t="s">
        <v>663</v>
      </c>
      <c r="C4558">
        <v>2010</v>
      </c>
      <c r="D4558">
        <v>2.0891057001873898</v>
      </c>
      <c r="E4558">
        <v>4.6731870949774903</v>
      </c>
      <c r="F4558">
        <v>37.691878894017997</v>
      </c>
    </row>
    <row r="4559" spans="1:6">
      <c r="A4559" t="s">
        <v>662</v>
      </c>
      <c r="B4559" t="s">
        <v>663</v>
      </c>
      <c r="C4559">
        <v>2011</v>
      </c>
      <c r="D4559">
        <v>2.0315522232237799</v>
      </c>
      <c r="E4559">
        <v>4.3854168056166003</v>
      </c>
      <c r="F4559">
        <v>36.376654662232397</v>
      </c>
    </row>
    <row r="4560" spans="1:6">
      <c r="A4560" t="s">
        <v>662</v>
      </c>
      <c r="B4560" t="s">
        <v>663</v>
      </c>
      <c r="C4560">
        <v>2012</v>
      </c>
      <c r="D4560">
        <v>1.99568499500411</v>
      </c>
      <c r="E4560">
        <v>4.3244257047447601</v>
      </c>
      <c r="F4560">
        <v>34.873240759341201</v>
      </c>
    </row>
    <row r="4561" spans="1:6">
      <c r="A4561" t="s">
        <v>662</v>
      </c>
      <c r="B4561" t="s">
        <v>663</v>
      </c>
      <c r="C4561">
        <v>2013</v>
      </c>
      <c r="D4561">
        <v>1.9482673751299899</v>
      </c>
      <c r="E4561">
        <v>4.1459189590325503</v>
      </c>
      <c r="F4561">
        <v>33.170544066141296</v>
      </c>
    </row>
    <row r="4562" spans="1:6">
      <c r="A4562" t="s">
        <v>662</v>
      </c>
      <c r="B4562" t="s">
        <v>663</v>
      </c>
      <c r="C4562">
        <v>2014</v>
      </c>
      <c r="D4562">
        <v>1.8554926355607799</v>
      </c>
      <c r="E4562">
        <v>3.8732057486768601</v>
      </c>
      <c r="F4562">
        <v>31.336146740298702</v>
      </c>
    </row>
    <row r="4563" spans="1:6">
      <c r="A4563" t="s">
        <v>662</v>
      </c>
      <c r="B4563" t="s">
        <v>663</v>
      </c>
      <c r="C4563">
        <v>2015</v>
      </c>
      <c r="D4563">
        <v>1.90380161668728</v>
      </c>
      <c r="E4563">
        <v>3.6142417716400499</v>
      </c>
      <c r="F4563">
        <v>32.086661340590801</v>
      </c>
    </row>
    <row r="4564" spans="1:6">
      <c r="A4564" t="s">
        <v>662</v>
      </c>
      <c r="B4564" t="s">
        <v>663</v>
      </c>
      <c r="C4564">
        <v>2016</v>
      </c>
      <c r="D4564">
        <v>1.8373298045111399</v>
      </c>
      <c r="E4564">
        <v>3.5067263371878199</v>
      </c>
      <c r="F4564">
        <v>30.149071527093401</v>
      </c>
    </row>
    <row r="4565" spans="1:6">
      <c r="A4565" t="s">
        <v>662</v>
      </c>
      <c r="B4565" t="s">
        <v>663</v>
      </c>
      <c r="C4565">
        <v>2017</v>
      </c>
      <c r="D4565">
        <v>1.81119144026978</v>
      </c>
      <c r="E4565">
        <v>3.3163593514327898</v>
      </c>
      <c r="F4565">
        <v>29.530417167236799</v>
      </c>
    </row>
    <row r="4566" spans="1:6">
      <c r="A4566" t="s">
        <v>664</v>
      </c>
      <c r="B4566" t="s">
        <v>665</v>
      </c>
      <c r="C4566">
        <v>1990</v>
      </c>
      <c r="D4566">
        <v>3.3829807544539001</v>
      </c>
      <c r="E4566">
        <v>13.2501718074521</v>
      </c>
      <c r="F4566">
        <v>23.900109936448398</v>
      </c>
    </row>
    <row r="4567" spans="1:6">
      <c r="A4567" t="s">
        <v>664</v>
      </c>
      <c r="B4567" t="s">
        <v>665</v>
      </c>
      <c r="C4567">
        <v>1991</v>
      </c>
      <c r="D4567">
        <v>3.4482456509651902</v>
      </c>
      <c r="E4567">
        <v>12.2260566666099</v>
      </c>
      <c r="F4567">
        <v>24.870405385921199</v>
      </c>
    </row>
    <row r="4568" spans="1:6">
      <c r="A4568" t="s">
        <v>664</v>
      </c>
      <c r="B4568" t="s">
        <v>665</v>
      </c>
      <c r="C4568">
        <v>1992</v>
      </c>
      <c r="D4568">
        <v>3.4321340195818699</v>
      </c>
      <c r="E4568">
        <v>10.873669485222299</v>
      </c>
      <c r="F4568">
        <v>24.956042392293998</v>
      </c>
    </row>
    <row r="4569" spans="1:6">
      <c r="A4569" t="s">
        <v>664</v>
      </c>
      <c r="B4569" t="s">
        <v>665</v>
      </c>
      <c r="C4569">
        <v>1993</v>
      </c>
      <c r="D4569">
        <v>3.5480037312284201</v>
      </c>
      <c r="E4569">
        <v>9.9417204650231401</v>
      </c>
      <c r="F4569">
        <v>25.863734044582198</v>
      </c>
    </row>
    <row r="4570" spans="1:6">
      <c r="A4570" t="s">
        <v>664</v>
      </c>
      <c r="B4570" t="s">
        <v>665</v>
      </c>
      <c r="C4570">
        <v>1994</v>
      </c>
      <c r="D4570">
        <v>3.3800520570614898</v>
      </c>
      <c r="E4570">
        <v>8.4501027543227707</v>
      </c>
      <c r="F4570">
        <v>24.512244541884499</v>
      </c>
    </row>
    <row r="4571" spans="1:6">
      <c r="A4571" t="s">
        <v>664</v>
      </c>
      <c r="B4571" t="s">
        <v>665</v>
      </c>
      <c r="C4571">
        <v>1995</v>
      </c>
      <c r="D4571">
        <v>3.47010998711864</v>
      </c>
      <c r="E4571">
        <v>7.6878559101220203</v>
      </c>
      <c r="F4571">
        <v>25.0654096372736</v>
      </c>
    </row>
    <row r="4572" spans="1:6">
      <c r="A4572" t="s">
        <v>664</v>
      </c>
      <c r="B4572" t="s">
        <v>665</v>
      </c>
      <c r="C4572">
        <v>1996</v>
      </c>
      <c r="D4572">
        <v>3.5654529364042702</v>
      </c>
      <c r="E4572">
        <v>7.0636182232073201</v>
      </c>
      <c r="F4572">
        <v>25.759780146013799</v>
      </c>
    </row>
    <row r="4573" spans="1:6">
      <c r="A4573" t="s">
        <v>664</v>
      </c>
      <c r="B4573" t="s">
        <v>665</v>
      </c>
      <c r="C4573">
        <v>1997</v>
      </c>
      <c r="D4573">
        <v>3.5382374364073801</v>
      </c>
      <c r="E4573">
        <v>6.40266657516311</v>
      </c>
      <c r="F4573">
        <v>25.545279614292902</v>
      </c>
    </row>
    <row r="4574" spans="1:6">
      <c r="A4574" t="s">
        <v>664</v>
      </c>
      <c r="B4574" t="s">
        <v>665</v>
      </c>
      <c r="C4574">
        <v>1998</v>
      </c>
      <c r="D4574">
        <v>3.5454229347676001</v>
      </c>
      <c r="E4574">
        <v>5.6061074186200104</v>
      </c>
      <c r="F4574">
        <v>25.480587893668499</v>
      </c>
    </row>
    <row r="4575" spans="1:6">
      <c r="A4575" t="s">
        <v>664</v>
      </c>
      <c r="B4575" t="s">
        <v>665</v>
      </c>
      <c r="C4575">
        <v>1999</v>
      </c>
      <c r="D4575">
        <v>3.60984859726562</v>
      </c>
      <c r="E4575">
        <v>5.1022996322150496</v>
      </c>
      <c r="F4575">
        <v>25.2236750950211</v>
      </c>
    </row>
    <row r="4576" spans="1:6">
      <c r="A4576" t="s">
        <v>664</v>
      </c>
      <c r="B4576" t="s">
        <v>665</v>
      </c>
      <c r="C4576">
        <v>2000</v>
      </c>
      <c r="D4576">
        <v>3.5046728231695199</v>
      </c>
      <c r="E4576">
        <v>4.4132921173225599</v>
      </c>
      <c r="F4576">
        <v>24.160391343605799</v>
      </c>
    </row>
    <row r="4577" spans="1:6">
      <c r="A4577" t="s">
        <v>664</v>
      </c>
      <c r="B4577" t="s">
        <v>665</v>
      </c>
      <c r="C4577">
        <v>2001</v>
      </c>
      <c r="D4577">
        <v>3.4449682076076402</v>
      </c>
      <c r="E4577">
        <v>3.9218310342225</v>
      </c>
      <c r="F4577">
        <v>23.810938825807401</v>
      </c>
    </row>
    <row r="4578" spans="1:6">
      <c r="A4578" t="s">
        <v>664</v>
      </c>
      <c r="B4578" t="s">
        <v>665</v>
      </c>
      <c r="C4578">
        <v>2002</v>
      </c>
      <c r="D4578">
        <v>3.46510556505247</v>
      </c>
      <c r="E4578">
        <v>3.5160742850567002</v>
      </c>
      <c r="F4578">
        <v>23.697025273462899</v>
      </c>
    </row>
    <row r="4579" spans="1:6">
      <c r="A4579" t="s">
        <v>664</v>
      </c>
      <c r="B4579" t="s">
        <v>665</v>
      </c>
      <c r="C4579">
        <v>2003</v>
      </c>
      <c r="D4579">
        <v>3.4373834666231202</v>
      </c>
      <c r="E4579">
        <v>3.1087962999375698</v>
      </c>
      <c r="F4579">
        <v>23.4744849215556</v>
      </c>
    </row>
    <row r="4580" spans="1:6">
      <c r="A4580" t="s">
        <v>664</v>
      </c>
      <c r="B4580" t="s">
        <v>665</v>
      </c>
      <c r="C4580">
        <v>2004</v>
      </c>
      <c r="D4580">
        <v>3.2090497160949201</v>
      </c>
      <c r="E4580">
        <v>2.5755278115252498</v>
      </c>
      <c r="F4580">
        <v>21.774489593242802</v>
      </c>
    </row>
    <row r="4581" spans="1:6">
      <c r="A4581" t="s">
        <v>664</v>
      </c>
      <c r="B4581" t="s">
        <v>665</v>
      </c>
      <c r="C4581">
        <v>2005</v>
      </c>
      <c r="D4581">
        <v>3.1275424098685898</v>
      </c>
      <c r="E4581">
        <v>2.2140228408136302</v>
      </c>
      <c r="F4581">
        <v>20.773661991509801</v>
      </c>
    </row>
    <row r="4582" spans="1:6">
      <c r="A4582" t="s">
        <v>664</v>
      </c>
      <c r="B4582" t="s">
        <v>665</v>
      </c>
      <c r="C4582">
        <v>2006</v>
      </c>
      <c r="D4582">
        <v>3.0050410515594699</v>
      </c>
      <c r="E4582">
        <v>1.91825790550002</v>
      </c>
      <c r="F4582">
        <v>20.068563871056</v>
      </c>
    </row>
    <row r="4583" spans="1:6">
      <c r="A4583" t="s">
        <v>664</v>
      </c>
      <c r="B4583" t="s">
        <v>665</v>
      </c>
      <c r="C4583">
        <v>2007</v>
      </c>
      <c r="D4583">
        <v>2.9406510776063799</v>
      </c>
      <c r="E4583">
        <v>1.70086503043268</v>
      </c>
      <c r="F4583">
        <v>19.6812756844507</v>
      </c>
    </row>
    <row r="4584" spans="1:6">
      <c r="A4584" t="s">
        <v>664</v>
      </c>
      <c r="B4584" t="s">
        <v>665</v>
      </c>
      <c r="C4584">
        <v>2008</v>
      </c>
      <c r="D4584">
        <v>2.8595043845079098</v>
      </c>
      <c r="E4584">
        <v>1.5283740625269899</v>
      </c>
      <c r="F4584">
        <v>19.0283024195863</v>
      </c>
    </row>
    <row r="4585" spans="1:6">
      <c r="A4585" t="s">
        <v>664</v>
      </c>
      <c r="B4585" t="s">
        <v>665</v>
      </c>
      <c r="C4585">
        <v>2009</v>
      </c>
      <c r="D4585">
        <v>2.7913769391868701</v>
      </c>
      <c r="E4585">
        <v>1.34356757701822</v>
      </c>
      <c r="F4585">
        <v>18.433847123390802</v>
      </c>
    </row>
    <row r="4586" spans="1:6">
      <c r="A4586" t="s">
        <v>664</v>
      </c>
      <c r="B4586" t="s">
        <v>665</v>
      </c>
      <c r="C4586">
        <v>2010</v>
      </c>
      <c r="D4586">
        <v>2.69082436389118</v>
      </c>
      <c r="E4586">
        <v>1.1758653314965299</v>
      </c>
      <c r="F4586">
        <v>17.591197240021501</v>
      </c>
    </row>
    <row r="4587" spans="1:6">
      <c r="A4587" t="s">
        <v>664</v>
      </c>
      <c r="B4587" t="s">
        <v>665</v>
      </c>
      <c r="C4587">
        <v>2011</v>
      </c>
      <c r="D4587">
        <v>2.5687900390929999</v>
      </c>
      <c r="E4587">
        <v>1.0327236990541699</v>
      </c>
      <c r="F4587">
        <v>17.191268895895899</v>
      </c>
    </row>
    <row r="4588" spans="1:6">
      <c r="A4588" t="s">
        <v>664</v>
      </c>
      <c r="B4588" t="s">
        <v>665</v>
      </c>
      <c r="C4588">
        <v>2012</v>
      </c>
      <c r="D4588">
        <v>2.5006829708012801</v>
      </c>
      <c r="E4588">
        <v>0.93276088886588904</v>
      </c>
      <c r="F4588">
        <v>15.777316489589801</v>
      </c>
    </row>
    <row r="4589" spans="1:6">
      <c r="A4589" t="s">
        <v>664</v>
      </c>
      <c r="B4589" t="s">
        <v>665</v>
      </c>
      <c r="C4589">
        <v>2013</v>
      </c>
      <c r="D4589">
        <v>2.4113679640552799</v>
      </c>
      <c r="E4589">
        <v>0.83434216359300595</v>
      </c>
      <c r="F4589">
        <v>15.2079640565887</v>
      </c>
    </row>
    <row r="4590" spans="1:6">
      <c r="A4590" t="s">
        <v>664</v>
      </c>
      <c r="B4590" t="s">
        <v>665</v>
      </c>
      <c r="C4590">
        <v>2014</v>
      </c>
      <c r="D4590">
        <v>2.33322575251638</v>
      </c>
      <c r="E4590">
        <v>0.75555026647182499</v>
      </c>
      <c r="F4590">
        <v>13.8742546676317</v>
      </c>
    </row>
    <row r="4591" spans="1:6">
      <c r="A4591" t="s">
        <v>664</v>
      </c>
      <c r="B4591" t="s">
        <v>665</v>
      </c>
      <c r="C4591">
        <v>2015</v>
      </c>
      <c r="D4591">
        <v>2.2833291783919001</v>
      </c>
      <c r="E4591">
        <v>0.68908377162360401</v>
      </c>
      <c r="F4591">
        <v>13.4508599027494</v>
      </c>
    </row>
    <row r="4592" spans="1:6">
      <c r="A4592" t="s">
        <v>664</v>
      </c>
      <c r="B4592" t="s">
        <v>665</v>
      </c>
      <c r="C4592">
        <v>2016</v>
      </c>
      <c r="D4592">
        <v>2.3008965190285302</v>
      </c>
      <c r="E4592">
        <v>0.64866863439716904</v>
      </c>
      <c r="F4592">
        <v>12.503444252616699</v>
      </c>
    </row>
    <row r="4593" spans="1:6">
      <c r="A4593" t="s">
        <v>664</v>
      </c>
      <c r="B4593" t="s">
        <v>665</v>
      </c>
      <c r="C4593">
        <v>2017</v>
      </c>
      <c r="D4593">
        <v>2.3348823165630401</v>
      </c>
      <c r="E4593">
        <v>0.62396006910879098</v>
      </c>
      <c r="F4593">
        <v>12.813222904358</v>
      </c>
    </row>
    <row r="4594" spans="1:6">
      <c r="A4594" t="s">
        <v>668</v>
      </c>
      <c r="B4594" t="s">
        <v>669</v>
      </c>
      <c r="C4594">
        <v>1990</v>
      </c>
      <c r="D4594">
        <v>1.4714612992468601</v>
      </c>
      <c r="E4594">
        <v>0.29861725988228899</v>
      </c>
      <c r="F4594">
        <v>25.0941618240401</v>
      </c>
    </row>
    <row r="4595" spans="1:6">
      <c r="A4595" t="s">
        <v>668</v>
      </c>
      <c r="B4595" t="s">
        <v>669</v>
      </c>
      <c r="C4595">
        <v>1991</v>
      </c>
      <c r="D4595">
        <v>1.5067392977285401</v>
      </c>
      <c r="E4595">
        <v>0.28725164195557401</v>
      </c>
      <c r="F4595">
        <v>24.854082116485799</v>
      </c>
    </row>
    <row r="4596" spans="1:6">
      <c r="A4596" t="s">
        <v>668</v>
      </c>
      <c r="B4596" t="s">
        <v>669</v>
      </c>
      <c r="C4596">
        <v>1992</v>
      </c>
      <c r="D4596">
        <v>1.57973153834627</v>
      </c>
      <c r="E4596">
        <v>0.277234402350445</v>
      </c>
      <c r="F4596">
        <v>25.0515175693061</v>
      </c>
    </row>
    <row r="4597" spans="1:6">
      <c r="A4597" t="s">
        <v>668</v>
      </c>
      <c r="B4597" t="s">
        <v>669</v>
      </c>
      <c r="C4597">
        <v>1993</v>
      </c>
      <c r="D4597">
        <v>1.6618090967591701</v>
      </c>
      <c r="E4597">
        <v>0.27008864353839102</v>
      </c>
      <c r="F4597">
        <v>25.1671763986242</v>
      </c>
    </row>
    <row r="4598" spans="1:6">
      <c r="A4598" t="s">
        <v>668</v>
      </c>
      <c r="B4598" t="s">
        <v>669</v>
      </c>
      <c r="C4598">
        <v>1994</v>
      </c>
      <c r="D4598">
        <v>1.7283218303387</v>
      </c>
      <c r="E4598">
        <v>0.25510658633941002</v>
      </c>
      <c r="F4598">
        <v>24.686797485292601</v>
      </c>
    </row>
    <row r="4599" spans="1:6">
      <c r="A4599" t="s">
        <v>668</v>
      </c>
      <c r="B4599" t="s">
        <v>669</v>
      </c>
      <c r="C4599">
        <v>1995</v>
      </c>
      <c r="D4599">
        <v>1.8300677016314699</v>
      </c>
      <c r="E4599">
        <v>0.25463331855573601</v>
      </c>
      <c r="F4599">
        <v>25.274396513230101</v>
      </c>
    </row>
    <row r="4600" spans="1:6">
      <c r="A4600" t="s">
        <v>668</v>
      </c>
      <c r="B4600" t="s">
        <v>669</v>
      </c>
      <c r="C4600">
        <v>1996</v>
      </c>
      <c r="D4600">
        <v>1.8579872067177601</v>
      </c>
      <c r="E4600">
        <v>0.248990679430311</v>
      </c>
      <c r="F4600">
        <v>25.693040419410899</v>
      </c>
    </row>
    <row r="4601" spans="1:6">
      <c r="A4601" t="s">
        <v>668</v>
      </c>
      <c r="B4601" t="s">
        <v>669</v>
      </c>
      <c r="C4601">
        <v>1997</v>
      </c>
      <c r="D4601">
        <v>1.7941287379597799</v>
      </c>
      <c r="E4601">
        <v>0.23073454189449499</v>
      </c>
      <c r="F4601">
        <v>25.538271244213501</v>
      </c>
    </row>
    <row r="4602" spans="1:6">
      <c r="A4602" t="s">
        <v>668</v>
      </c>
      <c r="B4602" t="s">
        <v>669</v>
      </c>
      <c r="C4602">
        <v>1998</v>
      </c>
      <c r="D4602">
        <v>1.8754178441834299</v>
      </c>
      <c r="E4602">
        <v>0.23587245386842901</v>
      </c>
      <c r="F4602">
        <v>27.875239496041299</v>
      </c>
    </row>
    <row r="4603" spans="1:6">
      <c r="A4603" t="s">
        <v>668</v>
      </c>
      <c r="B4603" t="s">
        <v>669</v>
      </c>
      <c r="C4603">
        <v>1999</v>
      </c>
      <c r="D4603">
        <v>1.7827603839228101</v>
      </c>
      <c r="E4603">
        <v>0.221697033042559</v>
      </c>
      <c r="F4603">
        <v>27.312540768904402</v>
      </c>
    </row>
    <row r="4604" spans="1:6">
      <c r="A4604" t="s">
        <v>668</v>
      </c>
      <c r="B4604" t="s">
        <v>669</v>
      </c>
      <c r="C4604">
        <v>2000</v>
      </c>
      <c r="D4604">
        <v>1.7001935665763399</v>
      </c>
      <c r="E4604">
        <v>0.21635665044647701</v>
      </c>
      <c r="F4604">
        <v>26.696366843126299</v>
      </c>
    </row>
    <row r="4605" spans="1:6">
      <c r="A4605" t="s">
        <v>668</v>
      </c>
      <c r="B4605" t="s">
        <v>669</v>
      </c>
      <c r="C4605">
        <v>2001</v>
      </c>
      <c r="D4605">
        <v>1.6870327445220401</v>
      </c>
      <c r="E4605">
        <v>0.21248483540071</v>
      </c>
      <c r="F4605">
        <v>26.783913672419501</v>
      </c>
    </row>
    <row r="4606" spans="1:6">
      <c r="A4606" t="s">
        <v>668</v>
      </c>
      <c r="B4606" t="s">
        <v>669</v>
      </c>
      <c r="C4606">
        <v>2002</v>
      </c>
      <c r="D4606">
        <v>1.57012943119232</v>
      </c>
      <c r="E4606">
        <v>0.19730019689662001</v>
      </c>
      <c r="F4606">
        <v>25.110766462632299</v>
      </c>
    </row>
    <row r="4607" spans="1:6">
      <c r="A4607" t="s">
        <v>668</v>
      </c>
      <c r="B4607" t="s">
        <v>669</v>
      </c>
      <c r="C4607">
        <v>2003</v>
      </c>
      <c r="D4607">
        <v>1.53148037121557</v>
      </c>
      <c r="E4607">
        <v>0.195681708344041</v>
      </c>
      <c r="F4607">
        <v>24.795950662994201</v>
      </c>
    </row>
    <row r="4608" spans="1:6">
      <c r="A4608" t="s">
        <v>668</v>
      </c>
      <c r="B4608" t="s">
        <v>669</v>
      </c>
      <c r="C4608">
        <v>2004</v>
      </c>
      <c r="D4608">
        <v>1.5290046780856801</v>
      </c>
      <c r="E4608">
        <v>0.197363241947909</v>
      </c>
      <c r="F4608">
        <v>24.961115746187801</v>
      </c>
    </row>
    <row r="4609" spans="1:6">
      <c r="A4609" t="s">
        <v>668</v>
      </c>
      <c r="B4609" t="s">
        <v>669</v>
      </c>
      <c r="C4609">
        <v>2005</v>
      </c>
      <c r="D4609">
        <v>1.50557565596834</v>
      </c>
      <c r="E4609">
        <v>0.19820302578891599</v>
      </c>
      <c r="F4609">
        <v>24.748564043038002</v>
      </c>
    </row>
    <row r="4610" spans="1:6">
      <c r="A4610" t="s">
        <v>668</v>
      </c>
      <c r="B4610" t="s">
        <v>669</v>
      </c>
      <c r="C4610">
        <v>2006</v>
      </c>
      <c r="D4610">
        <v>1.41434593696866</v>
      </c>
      <c r="E4610">
        <v>0.18769613502881999</v>
      </c>
      <c r="F4610">
        <v>23.462520325807098</v>
      </c>
    </row>
    <row r="4611" spans="1:6">
      <c r="A4611" t="s">
        <v>668</v>
      </c>
      <c r="B4611" t="s">
        <v>669</v>
      </c>
      <c r="C4611">
        <v>2007</v>
      </c>
      <c r="D4611">
        <v>1.4005631462502399</v>
      </c>
      <c r="E4611">
        <v>0.18490217849949001</v>
      </c>
      <c r="F4611">
        <v>23.007846969029401</v>
      </c>
    </row>
    <row r="4612" spans="1:6">
      <c r="A4612" t="s">
        <v>668</v>
      </c>
      <c r="B4612" t="s">
        <v>669</v>
      </c>
      <c r="C4612">
        <v>2008</v>
      </c>
      <c r="D4612">
        <v>1.3726280496521299</v>
      </c>
      <c r="E4612">
        <v>0.17878166210733501</v>
      </c>
      <c r="F4612">
        <v>22.3936170331291</v>
      </c>
    </row>
    <row r="4613" spans="1:6">
      <c r="A4613" t="s">
        <v>668</v>
      </c>
      <c r="B4613" t="s">
        <v>669</v>
      </c>
      <c r="C4613">
        <v>2009</v>
      </c>
      <c r="D4613">
        <v>1.36444462226807</v>
      </c>
      <c r="E4613">
        <v>0.17564350965466799</v>
      </c>
      <c r="F4613">
        <v>22.120242850784901</v>
      </c>
    </row>
    <row r="4614" spans="1:6">
      <c r="A4614" t="s">
        <v>668</v>
      </c>
      <c r="B4614" t="s">
        <v>669</v>
      </c>
      <c r="C4614">
        <v>2010</v>
      </c>
      <c r="D4614">
        <v>1.2995179229752301</v>
      </c>
      <c r="E4614">
        <v>0.16534317124905501</v>
      </c>
      <c r="F4614">
        <v>20.972432326395701</v>
      </c>
    </row>
    <row r="4615" spans="1:6">
      <c r="A4615" t="s">
        <v>668</v>
      </c>
      <c r="B4615" t="s">
        <v>669</v>
      </c>
      <c r="C4615">
        <v>2011</v>
      </c>
      <c r="D4615">
        <v>1.2932627734940401</v>
      </c>
      <c r="E4615">
        <v>0.165846477209557</v>
      </c>
      <c r="F4615">
        <v>21.436649716923601</v>
      </c>
    </row>
    <row r="4616" spans="1:6">
      <c r="A4616" t="s">
        <v>668</v>
      </c>
      <c r="B4616" t="s">
        <v>669</v>
      </c>
      <c r="C4616">
        <v>2012</v>
      </c>
      <c r="D4616">
        <v>1.2113619673335001</v>
      </c>
      <c r="E4616">
        <v>0.15238679612214501</v>
      </c>
      <c r="F4616">
        <v>19.1126455066379</v>
      </c>
    </row>
    <row r="4617" spans="1:6">
      <c r="A4617" t="s">
        <v>668</v>
      </c>
      <c r="B4617" t="s">
        <v>669</v>
      </c>
      <c r="C4617">
        <v>2013</v>
      </c>
      <c r="D4617">
        <v>1.1929167119553199</v>
      </c>
      <c r="E4617">
        <v>0.14410624443477399</v>
      </c>
      <c r="F4617">
        <v>18.289384717196398</v>
      </c>
    </row>
    <row r="4618" spans="1:6">
      <c r="A4618" t="s">
        <v>668</v>
      </c>
      <c r="B4618" t="s">
        <v>669</v>
      </c>
      <c r="C4618">
        <v>2014</v>
      </c>
      <c r="D4618">
        <v>1.1522361937557299</v>
      </c>
      <c r="E4618">
        <v>0.134106568333313</v>
      </c>
      <c r="F4618">
        <v>16.6896538774254</v>
      </c>
    </row>
    <row r="4619" spans="1:6">
      <c r="A4619" t="s">
        <v>668</v>
      </c>
      <c r="B4619" t="s">
        <v>669</v>
      </c>
      <c r="C4619">
        <v>2015</v>
      </c>
      <c r="D4619">
        <v>1.11168155379668</v>
      </c>
      <c r="E4619">
        <v>0.123694959651305</v>
      </c>
      <c r="F4619">
        <v>15.6120575874889</v>
      </c>
    </row>
    <row r="4620" spans="1:6">
      <c r="A4620" t="s">
        <v>668</v>
      </c>
      <c r="B4620" t="s">
        <v>669</v>
      </c>
      <c r="C4620">
        <v>2016</v>
      </c>
      <c r="D4620">
        <v>1.1623670934683801</v>
      </c>
      <c r="E4620">
        <v>0.126965361650348</v>
      </c>
      <c r="F4620">
        <v>15.3656199474971</v>
      </c>
    </row>
    <row r="4621" spans="1:6">
      <c r="A4621" t="s">
        <v>668</v>
      </c>
      <c r="B4621" t="s">
        <v>669</v>
      </c>
      <c r="C4621">
        <v>2017</v>
      </c>
      <c r="D4621">
        <v>1.2003859266096299</v>
      </c>
      <c r="E4621">
        <v>0.127165387646517</v>
      </c>
      <c r="F4621">
        <v>15.779330403990199</v>
      </c>
    </row>
    <row r="4622" spans="1:6">
      <c r="A4622" t="s">
        <v>670</v>
      </c>
      <c r="B4622" t="s">
        <v>671</v>
      </c>
      <c r="C4622">
        <v>1990</v>
      </c>
      <c r="D4622">
        <v>6.1519692473800198</v>
      </c>
      <c r="E4622">
        <v>7.0449286627030594E-2</v>
      </c>
      <c r="F4622">
        <v>126.066600131516</v>
      </c>
    </row>
    <row r="4623" spans="1:6">
      <c r="A4623" t="s">
        <v>670</v>
      </c>
      <c r="B4623" t="s">
        <v>671</v>
      </c>
      <c r="C4623">
        <v>1991</v>
      </c>
      <c r="D4623">
        <v>6.2064311908573098</v>
      </c>
      <c r="E4623">
        <v>6.0608454069597202E-2</v>
      </c>
      <c r="F4623">
        <v>127.116309111421</v>
      </c>
    </row>
    <row r="4624" spans="1:6">
      <c r="A4624" t="s">
        <v>670</v>
      </c>
      <c r="B4624" t="s">
        <v>671</v>
      </c>
      <c r="C4624">
        <v>1992</v>
      </c>
      <c r="D4624">
        <v>6.3002170374360196</v>
      </c>
      <c r="E4624">
        <v>5.2285695409000701E-2</v>
      </c>
      <c r="F4624">
        <v>128.64943737045101</v>
      </c>
    </row>
    <row r="4625" spans="1:6">
      <c r="A4625" t="s">
        <v>670</v>
      </c>
      <c r="B4625" t="s">
        <v>671</v>
      </c>
      <c r="C4625">
        <v>1993</v>
      </c>
      <c r="D4625">
        <v>6.5516670777450399</v>
      </c>
      <c r="E4625">
        <v>4.7029897371972197E-2</v>
      </c>
      <c r="F4625">
        <v>132.57159727403399</v>
      </c>
    </row>
    <row r="4626" spans="1:6">
      <c r="A4626" t="s">
        <v>670</v>
      </c>
      <c r="B4626" t="s">
        <v>671</v>
      </c>
      <c r="C4626">
        <v>1994</v>
      </c>
      <c r="D4626">
        <v>6.4954362147430098</v>
      </c>
      <c r="E4626">
        <v>4.1691375215409998E-2</v>
      </c>
      <c r="F4626">
        <v>131.106570406873</v>
      </c>
    </row>
    <row r="4627" spans="1:6">
      <c r="A4627" t="s">
        <v>670</v>
      </c>
      <c r="B4627" t="s">
        <v>671</v>
      </c>
      <c r="C4627">
        <v>1995</v>
      </c>
      <c r="D4627">
        <v>6.3343016871452198</v>
      </c>
      <c r="E4627">
        <v>3.7167622994494803E-2</v>
      </c>
      <c r="F4627">
        <v>127.26816585304699</v>
      </c>
    </row>
    <row r="4628" spans="1:6">
      <c r="A4628" t="s">
        <v>670</v>
      </c>
      <c r="B4628" t="s">
        <v>671</v>
      </c>
      <c r="C4628">
        <v>1996</v>
      </c>
      <c r="D4628">
        <v>6.2610727598337501</v>
      </c>
      <c r="E4628">
        <v>3.3138455555947702E-2</v>
      </c>
      <c r="F4628">
        <v>128.01213808133801</v>
      </c>
    </row>
    <row r="4629" spans="1:6">
      <c r="A4629" t="s">
        <v>670</v>
      </c>
      <c r="B4629" t="s">
        <v>671</v>
      </c>
      <c r="C4629">
        <v>1997</v>
      </c>
      <c r="D4629">
        <v>6.1400441183663199</v>
      </c>
      <c r="E4629">
        <v>2.94921293839185E-2</v>
      </c>
      <c r="F4629">
        <v>127.145476628561</v>
      </c>
    </row>
    <row r="4630" spans="1:6">
      <c r="A4630" t="s">
        <v>670</v>
      </c>
      <c r="B4630" t="s">
        <v>671</v>
      </c>
      <c r="C4630">
        <v>1998</v>
      </c>
      <c r="D4630">
        <v>6.0061181443841898</v>
      </c>
      <c r="E4630">
        <v>2.6494763605363101E-2</v>
      </c>
      <c r="F4630">
        <v>125.674839134859</v>
      </c>
    </row>
    <row r="4631" spans="1:6">
      <c r="A4631" t="s">
        <v>670</v>
      </c>
      <c r="B4631" t="s">
        <v>671</v>
      </c>
      <c r="C4631">
        <v>1999</v>
      </c>
      <c r="D4631">
        <v>5.6844840554401701</v>
      </c>
      <c r="E4631">
        <v>2.5905767261991001E-2</v>
      </c>
      <c r="F4631">
        <v>121.34908137676</v>
      </c>
    </row>
    <row r="4632" spans="1:6">
      <c r="A4632" t="s">
        <v>670</v>
      </c>
      <c r="B4632" t="s">
        <v>671</v>
      </c>
      <c r="C4632">
        <v>2000</v>
      </c>
      <c r="D4632">
        <v>5.1639651521361998</v>
      </c>
      <c r="E4632">
        <v>2.3654470695814198E-2</v>
      </c>
      <c r="F4632">
        <v>113.82722945694501</v>
      </c>
    </row>
    <row r="4633" spans="1:6">
      <c r="A4633" t="s">
        <v>670</v>
      </c>
      <c r="B4633" t="s">
        <v>671</v>
      </c>
      <c r="C4633">
        <v>2001</v>
      </c>
      <c r="D4633">
        <v>4.6520869775176301</v>
      </c>
      <c r="E4633">
        <v>2.0527433839463202E-2</v>
      </c>
      <c r="F4633">
        <v>104.732561695214</v>
      </c>
    </row>
    <row r="4634" spans="1:6">
      <c r="A4634" t="s">
        <v>670</v>
      </c>
      <c r="B4634" t="s">
        <v>671</v>
      </c>
      <c r="C4634">
        <v>2002</v>
      </c>
      <c r="D4634">
        <v>4.1900298647125398</v>
      </c>
      <c r="E4634">
        <v>1.8273972260682701E-2</v>
      </c>
      <c r="F4634">
        <v>98.222685391684905</v>
      </c>
    </row>
    <row r="4635" spans="1:6">
      <c r="A4635" t="s">
        <v>670</v>
      </c>
      <c r="B4635" t="s">
        <v>671</v>
      </c>
      <c r="C4635">
        <v>2003</v>
      </c>
      <c r="D4635">
        <v>3.79117269026343</v>
      </c>
      <c r="E4635">
        <v>1.6135183015003201E-2</v>
      </c>
      <c r="F4635">
        <v>91.753672508770407</v>
      </c>
    </row>
    <row r="4636" spans="1:6">
      <c r="A4636" t="s">
        <v>670</v>
      </c>
      <c r="B4636" t="s">
        <v>671</v>
      </c>
      <c r="C4636">
        <v>2004</v>
      </c>
      <c r="D4636">
        <v>3.53639562869387</v>
      </c>
      <c r="E4636">
        <v>1.4568869693515601E-2</v>
      </c>
      <c r="F4636">
        <v>87.147360175659799</v>
      </c>
    </row>
    <row r="4637" spans="1:6">
      <c r="A4637" t="s">
        <v>670</v>
      </c>
      <c r="B4637" t="s">
        <v>671</v>
      </c>
      <c r="C4637">
        <v>2005</v>
      </c>
      <c r="D4637">
        <v>3.4429292979944401</v>
      </c>
      <c r="E4637">
        <v>1.3865669741548899E-2</v>
      </c>
      <c r="F4637">
        <v>86.816836854206997</v>
      </c>
    </row>
    <row r="4638" spans="1:6">
      <c r="A4638" t="s">
        <v>670</v>
      </c>
      <c r="B4638" t="s">
        <v>671</v>
      </c>
      <c r="C4638">
        <v>2006</v>
      </c>
      <c r="D4638">
        <v>3.2295751927807799</v>
      </c>
      <c r="E4638">
        <v>1.24341554023773E-2</v>
      </c>
      <c r="F4638">
        <v>83.621291757808706</v>
      </c>
    </row>
    <row r="4639" spans="1:6">
      <c r="A4639" t="s">
        <v>670</v>
      </c>
      <c r="B4639" t="s">
        <v>671</v>
      </c>
      <c r="C4639">
        <v>2007</v>
      </c>
      <c r="D4639">
        <v>3.08937249636941</v>
      </c>
      <c r="E4639">
        <v>1.12054969127837E-2</v>
      </c>
      <c r="F4639">
        <v>80.896734164014404</v>
      </c>
    </row>
    <row r="4640" spans="1:6">
      <c r="A4640" t="s">
        <v>670</v>
      </c>
      <c r="B4640" t="s">
        <v>671</v>
      </c>
      <c r="C4640">
        <v>2008</v>
      </c>
      <c r="D4640">
        <v>3.1051531362607498</v>
      </c>
      <c r="E4640">
        <v>1.0486354385538301E-2</v>
      </c>
      <c r="F4640">
        <v>81.0848932927166</v>
      </c>
    </row>
    <row r="4641" spans="1:6">
      <c r="A4641" t="s">
        <v>670</v>
      </c>
      <c r="B4641" t="s">
        <v>671</v>
      </c>
      <c r="C4641">
        <v>2009</v>
      </c>
      <c r="D4641">
        <v>2.9949343690674199</v>
      </c>
      <c r="E4641">
        <v>9.5196438261210096E-3</v>
      </c>
      <c r="F4641">
        <v>78.522454774138595</v>
      </c>
    </row>
    <row r="4642" spans="1:6">
      <c r="A4642" t="s">
        <v>670</v>
      </c>
      <c r="B4642" t="s">
        <v>671</v>
      </c>
      <c r="C4642">
        <v>2010</v>
      </c>
      <c r="D4642">
        <v>2.8837473128151898</v>
      </c>
      <c r="E4642">
        <v>8.5402778799632002E-3</v>
      </c>
      <c r="F4642">
        <v>74.9424241914314</v>
      </c>
    </row>
    <row r="4643" spans="1:6">
      <c r="A4643" t="s">
        <v>670</v>
      </c>
      <c r="B4643" t="s">
        <v>671</v>
      </c>
      <c r="C4643">
        <v>2011</v>
      </c>
      <c r="D4643">
        <v>2.7608593930268102</v>
      </c>
      <c r="E4643">
        <v>8.0772205211395998E-3</v>
      </c>
      <c r="F4643">
        <v>71.229536198929907</v>
      </c>
    </row>
    <row r="4644" spans="1:6">
      <c r="A4644" t="s">
        <v>670</v>
      </c>
      <c r="B4644" t="s">
        <v>671</v>
      </c>
      <c r="C4644">
        <v>2012</v>
      </c>
      <c r="D4644">
        <v>2.6439006888928001</v>
      </c>
      <c r="E4644">
        <v>6.6347929143645004E-3</v>
      </c>
      <c r="F4644">
        <v>69.736338705913496</v>
      </c>
    </row>
    <row r="4645" spans="1:6">
      <c r="A4645" t="s">
        <v>670</v>
      </c>
      <c r="B4645" t="s">
        <v>671</v>
      </c>
      <c r="C4645">
        <v>2013</v>
      </c>
      <c r="D4645">
        <v>2.5373967468460701</v>
      </c>
      <c r="E4645">
        <v>6.1788537605733697E-3</v>
      </c>
      <c r="F4645">
        <v>67.154364673626802</v>
      </c>
    </row>
    <row r="4646" spans="1:6">
      <c r="A4646" t="s">
        <v>670</v>
      </c>
      <c r="B4646" t="s">
        <v>671</v>
      </c>
      <c r="C4646">
        <v>2014</v>
      </c>
      <c r="D4646">
        <v>2.4423412385711898</v>
      </c>
      <c r="E4646">
        <v>6.0374154927486804E-3</v>
      </c>
      <c r="F4646">
        <v>63.231765197512601</v>
      </c>
    </row>
    <row r="4647" spans="1:6">
      <c r="A4647" t="s">
        <v>670</v>
      </c>
      <c r="B4647" t="s">
        <v>671</v>
      </c>
      <c r="C4647">
        <v>2015</v>
      </c>
      <c r="D4647">
        <v>2.3587611011457401</v>
      </c>
      <c r="E4647">
        <v>4.7412547939080897E-3</v>
      </c>
      <c r="F4647">
        <v>63.2090033882642</v>
      </c>
    </row>
    <row r="4648" spans="1:6">
      <c r="A4648" t="s">
        <v>670</v>
      </c>
      <c r="B4648" t="s">
        <v>671</v>
      </c>
      <c r="C4648">
        <v>2016</v>
      </c>
      <c r="D4648">
        <v>2.30577672728676</v>
      </c>
      <c r="E4648">
        <v>4.4040753728896397E-3</v>
      </c>
      <c r="F4648">
        <v>60.5448771872382</v>
      </c>
    </row>
    <row r="4649" spans="1:6">
      <c r="A4649" t="s">
        <v>670</v>
      </c>
      <c r="B4649" t="s">
        <v>671</v>
      </c>
      <c r="C4649">
        <v>2017</v>
      </c>
      <c r="D4649">
        <v>2.2824475287410402</v>
      </c>
      <c r="E4649">
        <v>3.8587141420261101E-3</v>
      </c>
      <c r="F4649">
        <v>60.320763719213602</v>
      </c>
    </row>
    <row r="4650" spans="1:6">
      <c r="A4650" t="s">
        <v>672</v>
      </c>
      <c r="B4650" t="s">
        <v>673</v>
      </c>
      <c r="C4650">
        <v>1990</v>
      </c>
      <c r="D4650">
        <v>4.6479001313271597</v>
      </c>
      <c r="E4650">
        <v>44.423613414309699</v>
      </c>
      <c r="F4650">
        <v>41.683939082860398</v>
      </c>
    </row>
    <row r="4651" spans="1:6">
      <c r="A4651" t="s">
        <v>672</v>
      </c>
      <c r="B4651" t="s">
        <v>673</v>
      </c>
      <c r="C4651">
        <v>1991</v>
      </c>
      <c r="D4651">
        <v>4.3735272748062997</v>
      </c>
      <c r="E4651">
        <v>42.291356895512102</v>
      </c>
      <c r="F4651">
        <v>41.4844569895048</v>
      </c>
    </row>
    <row r="4652" spans="1:6">
      <c r="A4652" t="s">
        <v>672</v>
      </c>
      <c r="B4652" t="s">
        <v>673</v>
      </c>
      <c r="C4652">
        <v>1992</v>
      </c>
      <c r="D4652">
        <v>4.1958802695248396</v>
      </c>
      <c r="E4652">
        <v>42.759473154482301</v>
      </c>
      <c r="F4652">
        <v>43.147465710249797</v>
      </c>
    </row>
    <row r="4653" spans="1:6">
      <c r="A4653" t="s">
        <v>672</v>
      </c>
      <c r="B4653" t="s">
        <v>673</v>
      </c>
      <c r="C4653">
        <v>1993</v>
      </c>
      <c r="D4653">
        <v>3.7659365759788099</v>
      </c>
      <c r="E4653">
        <v>41.548559473626099</v>
      </c>
      <c r="F4653">
        <v>43.045122470315803</v>
      </c>
    </row>
    <row r="4654" spans="1:6">
      <c r="A4654" t="s">
        <v>672</v>
      </c>
      <c r="B4654" t="s">
        <v>673</v>
      </c>
      <c r="C4654">
        <v>1994</v>
      </c>
      <c r="D4654">
        <v>3.4578977145431602</v>
      </c>
      <c r="E4654">
        <v>40.0728287575255</v>
      </c>
      <c r="F4654">
        <v>43.076199384003502</v>
      </c>
    </row>
    <row r="4655" spans="1:6">
      <c r="A4655" t="s">
        <v>672</v>
      </c>
      <c r="B4655" t="s">
        <v>673</v>
      </c>
      <c r="C4655">
        <v>1995</v>
      </c>
      <c r="D4655">
        <v>3.2876314818886798</v>
      </c>
      <c r="E4655">
        <v>38.799952311661698</v>
      </c>
      <c r="F4655">
        <v>44.081325154794001</v>
      </c>
    </row>
    <row r="4656" spans="1:6">
      <c r="A4656" t="s">
        <v>672</v>
      </c>
      <c r="B4656" t="s">
        <v>673</v>
      </c>
      <c r="C4656">
        <v>1996</v>
      </c>
      <c r="D4656">
        <v>3.2269945352514</v>
      </c>
      <c r="E4656">
        <v>38.768241795290599</v>
      </c>
      <c r="F4656">
        <v>45.732200889792999</v>
      </c>
    </row>
    <row r="4657" spans="1:6">
      <c r="A4657" t="s">
        <v>672</v>
      </c>
      <c r="B4657" t="s">
        <v>673</v>
      </c>
      <c r="C4657">
        <v>1997</v>
      </c>
      <c r="D4657">
        <v>3.0520164741838101</v>
      </c>
      <c r="E4657">
        <v>36.812523982581503</v>
      </c>
      <c r="F4657">
        <v>45.4890128593848</v>
      </c>
    </row>
    <row r="4658" spans="1:6">
      <c r="A4658" t="s">
        <v>672</v>
      </c>
      <c r="B4658" t="s">
        <v>673</v>
      </c>
      <c r="C4658">
        <v>1998</v>
      </c>
      <c r="D4658">
        <v>2.8462623453965601</v>
      </c>
      <c r="E4658">
        <v>33.662302674752603</v>
      </c>
      <c r="F4658">
        <v>43.222226169053101</v>
      </c>
    </row>
    <row r="4659" spans="1:6">
      <c r="A4659" t="s">
        <v>672</v>
      </c>
      <c r="B4659" t="s">
        <v>673</v>
      </c>
      <c r="C4659">
        <v>1999</v>
      </c>
      <c r="D4659">
        <v>2.7694205988920202</v>
      </c>
      <c r="E4659">
        <v>30.949229621666799</v>
      </c>
      <c r="F4659">
        <v>41.31069695339</v>
      </c>
    </row>
    <row r="4660" spans="1:6">
      <c r="A4660" t="s">
        <v>672</v>
      </c>
      <c r="B4660" t="s">
        <v>673</v>
      </c>
      <c r="C4660">
        <v>2000</v>
      </c>
      <c r="D4660">
        <v>2.5941829029783698</v>
      </c>
      <c r="E4660">
        <v>28.5154844264245</v>
      </c>
      <c r="F4660">
        <v>39.679339670066099</v>
      </c>
    </row>
    <row r="4661" spans="1:6">
      <c r="A4661" t="s">
        <v>672</v>
      </c>
      <c r="B4661" t="s">
        <v>673</v>
      </c>
      <c r="C4661">
        <v>2001</v>
      </c>
      <c r="D4661">
        <v>2.5564238412323199</v>
      </c>
      <c r="E4661">
        <v>27.0131952646312</v>
      </c>
      <c r="F4661">
        <v>40.450626680547401</v>
      </c>
    </row>
    <row r="4662" spans="1:6">
      <c r="A4662" t="s">
        <v>672</v>
      </c>
      <c r="B4662" t="s">
        <v>673</v>
      </c>
      <c r="C4662">
        <v>2002</v>
      </c>
      <c r="D4662">
        <v>2.5392912088108299</v>
      </c>
      <c r="E4662">
        <v>26.134289312872902</v>
      </c>
      <c r="F4662">
        <v>41.006446366523299</v>
      </c>
    </row>
    <row r="4663" spans="1:6">
      <c r="A4663" t="s">
        <v>672</v>
      </c>
      <c r="B4663" t="s">
        <v>673</v>
      </c>
      <c r="C4663">
        <v>2003</v>
      </c>
      <c r="D4663">
        <v>2.4254265281488099</v>
      </c>
      <c r="E4663">
        <v>24.133336264375199</v>
      </c>
      <c r="F4663">
        <v>40.534524411924998</v>
      </c>
    </row>
    <row r="4664" spans="1:6">
      <c r="A4664" t="s">
        <v>672</v>
      </c>
      <c r="B4664" t="s">
        <v>673</v>
      </c>
      <c r="C4664">
        <v>2004</v>
      </c>
      <c r="D4664">
        <v>2.2692163010777602</v>
      </c>
      <c r="E4664">
        <v>21.981991861570801</v>
      </c>
      <c r="F4664">
        <v>38.941312944544102</v>
      </c>
    </row>
    <row r="4665" spans="1:6">
      <c r="A4665" t="s">
        <v>672</v>
      </c>
      <c r="B4665" t="s">
        <v>673</v>
      </c>
      <c r="C4665">
        <v>2005</v>
      </c>
      <c r="D4665">
        <v>2.1763614927798201</v>
      </c>
      <c r="E4665">
        <v>20.545454479940101</v>
      </c>
      <c r="F4665">
        <v>38.3679468415041</v>
      </c>
    </row>
    <row r="4666" spans="1:6">
      <c r="A4666" t="s">
        <v>672</v>
      </c>
      <c r="B4666" t="s">
        <v>673</v>
      </c>
      <c r="C4666">
        <v>2006</v>
      </c>
      <c r="D4666">
        <v>2.0516141097339098</v>
      </c>
      <c r="E4666">
        <v>18.660680142416499</v>
      </c>
      <c r="F4666">
        <v>37.260740733765097</v>
      </c>
    </row>
    <row r="4667" spans="1:6">
      <c r="A4667" t="s">
        <v>672</v>
      </c>
      <c r="B4667" t="s">
        <v>673</v>
      </c>
      <c r="C4667">
        <v>2007</v>
      </c>
      <c r="D4667">
        <v>1.93983187154363</v>
      </c>
      <c r="E4667">
        <v>16.797787689216499</v>
      </c>
      <c r="F4667">
        <v>35.9754094094165</v>
      </c>
    </row>
    <row r="4668" spans="1:6">
      <c r="A4668" t="s">
        <v>672</v>
      </c>
      <c r="B4668" t="s">
        <v>673</v>
      </c>
      <c r="C4668">
        <v>2008</v>
      </c>
      <c r="D4668">
        <v>1.90151398372353</v>
      </c>
      <c r="E4668">
        <v>15.5716905982837</v>
      </c>
      <c r="F4668">
        <v>36.047294087894798</v>
      </c>
    </row>
    <row r="4669" spans="1:6">
      <c r="A4669" t="s">
        <v>672</v>
      </c>
      <c r="B4669" t="s">
        <v>673</v>
      </c>
      <c r="C4669">
        <v>2009</v>
      </c>
      <c r="D4669">
        <v>1.8826334671437699</v>
      </c>
      <c r="E4669">
        <v>14.6043419588201</v>
      </c>
      <c r="F4669">
        <v>36.143221585928003</v>
      </c>
    </row>
    <row r="4670" spans="1:6">
      <c r="A4670" t="s">
        <v>672</v>
      </c>
      <c r="B4670" t="s">
        <v>673</v>
      </c>
      <c r="C4670">
        <v>2010</v>
      </c>
      <c r="D4670">
        <v>1.84498834672538</v>
      </c>
      <c r="E4670">
        <v>13.605231541319499</v>
      </c>
      <c r="F4670">
        <v>35.625151949741401</v>
      </c>
    </row>
    <row r="4671" spans="1:6">
      <c r="A4671" t="s">
        <v>672</v>
      </c>
      <c r="B4671" t="s">
        <v>673</v>
      </c>
      <c r="C4671">
        <v>2011</v>
      </c>
      <c r="D4671">
        <v>1.7272993875703999</v>
      </c>
      <c r="E4671">
        <v>11.8704753297328</v>
      </c>
      <c r="F4671">
        <v>34.226622660769699</v>
      </c>
    </row>
    <row r="4672" spans="1:6">
      <c r="A4672" t="s">
        <v>672</v>
      </c>
      <c r="B4672" t="s">
        <v>673</v>
      </c>
      <c r="C4672">
        <v>2012</v>
      </c>
      <c r="D4672">
        <v>1.69408475582928</v>
      </c>
      <c r="E4672">
        <v>11.6594817858899</v>
      </c>
      <c r="F4672">
        <v>32.5422973307356</v>
      </c>
    </row>
    <row r="4673" spans="1:6">
      <c r="A4673" t="s">
        <v>672</v>
      </c>
      <c r="B4673" t="s">
        <v>673</v>
      </c>
      <c r="C4673">
        <v>2013</v>
      </c>
      <c r="D4673">
        <v>1.6373029448860601</v>
      </c>
      <c r="E4673">
        <v>11.117431383070601</v>
      </c>
      <c r="F4673">
        <v>30.595932408591398</v>
      </c>
    </row>
    <row r="4674" spans="1:6">
      <c r="A4674" t="s">
        <v>672</v>
      </c>
      <c r="B4674" t="s">
        <v>673</v>
      </c>
      <c r="C4674">
        <v>2014</v>
      </c>
      <c r="D4674">
        <v>1.6544742450377199</v>
      </c>
      <c r="E4674">
        <v>10.8360485468778</v>
      </c>
      <c r="F4674">
        <v>30.3273632164709</v>
      </c>
    </row>
    <row r="4675" spans="1:6">
      <c r="A4675" t="s">
        <v>672</v>
      </c>
      <c r="B4675" t="s">
        <v>673</v>
      </c>
      <c r="C4675">
        <v>2015</v>
      </c>
      <c r="D4675">
        <v>1.6623360727663801</v>
      </c>
      <c r="E4675">
        <v>10.274344317186699</v>
      </c>
      <c r="F4675">
        <v>30.653928441221598</v>
      </c>
    </row>
    <row r="4676" spans="1:6">
      <c r="A4676" t="s">
        <v>672</v>
      </c>
      <c r="B4676" t="s">
        <v>673</v>
      </c>
      <c r="C4676">
        <v>2016</v>
      </c>
      <c r="D4676">
        <v>1.6542309775700299</v>
      </c>
      <c r="E4676">
        <v>10.0166828833542</v>
      </c>
      <c r="F4676">
        <v>29.4498986523543</v>
      </c>
    </row>
    <row r="4677" spans="1:6">
      <c r="A4677" t="s">
        <v>672</v>
      </c>
      <c r="B4677" t="s">
        <v>673</v>
      </c>
      <c r="C4677">
        <v>2017</v>
      </c>
      <c r="D4677">
        <v>1.6620407762620399</v>
      </c>
      <c r="E4677">
        <v>9.5499330834607097</v>
      </c>
      <c r="F4677">
        <v>29.526823079623199</v>
      </c>
    </row>
    <row r="4678" spans="1:6">
      <c r="A4678" t="s">
        <v>674</v>
      </c>
      <c r="B4678" t="s">
        <v>675</v>
      </c>
      <c r="C4678">
        <v>1990</v>
      </c>
      <c r="D4678">
        <v>2.34077815708635</v>
      </c>
      <c r="E4678">
        <v>0.30937421844346902</v>
      </c>
      <c r="F4678">
        <v>60.914783230349101</v>
      </c>
    </row>
    <row r="4679" spans="1:6">
      <c r="A4679" t="s">
        <v>674</v>
      </c>
      <c r="B4679" t="s">
        <v>675</v>
      </c>
      <c r="C4679">
        <v>1991</v>
      </c>
      <c r="D4679">
        <v>2.2889317934200402</v>
      </c>
      <c r="E4679">
        <v>0.28622792613369702</v>
      </c>
      <c r="F4679">
        <v>61.499818988691402</v>
      </c>
    </row>
    <row r="4680" spans="1:6">
      <c r="A4680" t="s">
        <v>674</v>
      </c>
      <c r="B4680" t="s">
        <v>675</v>
      </c>
      <c r="C4680">
        <v>1992</v>
      </c>
      <c r="D4680">
        <v>2.3797636391738601</v>
      </c>
      <c r="E4680">
        <v>0.27726713364887101</v>
      </c>
      <c r="F4680">
        <v>65.255770370579498</v>
      </c>
    </row>
    <row r="4681" spans="1:6">
      <c r="A4681" t="s">
        <v>674</v>
      </c>
      <c r="B4681" t="s">
        <v>675</v>
      </c>
      <c r="C4681">
        <v>1993</v>
      </c>
      <c r="D4681">
        <v>2.7481033311095899</v>
      </c>
      <c r="E4681">
        <v>0.31150062413306001</v>
      </c>
      <c r="F4681">
        <v>76.932413457774899</v>
      </c>
    </row>
    <row r="4682" spans="1:6">
      <c r="A4682" t="s">
        <v>674</v>
      </c>
      <c r="B4682" t="s">
        <v>675</v>
      </c>
      <c r="C4682">
        <v>1994</v>
      </c>
      <c r="D4682">
        <v>2.9134999132182302</v>
      </c>
      <c r="E4682">
        <v>0.33124590749077398</v>
      </c>
      <c r="F4682">
        <v>82.651809614402396</v>
      </c>
    </row>
    <row r="4683" spans="1:6">
      <c r="A4683" t="s">
        <v>674</v>
      </c>
      <c r="B4683" t="s">
        <v>675</v>
      </c>
      <c r="C4683">
        <v>1995</v>
      </c>
      <c r="D4683">
        <v>2.7246326071776998</v>
      </c>
      <c r="E4683">
        <v>0.299232973486669</v>
      </c>
      <c r="F4683">
        <v>76.1714610233728</v>
      </c>
    </row>
    <row r="4684" spans="1:6">
      <c r="A4684" t="s">
        <v>674</v>
      </c>
      <c r="B4684" t="s">
        <v>675</v>
      </c>
      <c r="C4684">
        <v>1996</v>
      </c>
      <c r="D4684">
        <v>2.5593706410447998</v>
      </c>
      <c r="E4684">
        <v>0.26933173787717901</v>
      </c>
      <c r="F4684">
        <v>72.669166186178103</v>
      </c>
    </row>
    <row r="4685" spans="1:6">
      <c r="A4685" t="s">
        <v>674</v>
      </c>
      <c r="B4685" t="s">
        <v>675</v>
      </c>
      <c r="C4685">
        <v>1997</v>
      </c>
      <c r="D4685">
        <v>2.42035352357105</v>
      </c>
      <c r="E4685">
        <v>0.24741301654716499</v>
      </c>
      <c r="F4685">
        <v>69.173937273786606</v>
      </c>
    </row>
    <row r="4686" spans="1:6">
      <c r="A4686" t="s">
        <v>674</v>
      </c>
      <c r="B4686" t="s">
        <v>675</v>
      </c>
      <c r="C4686">
        <v>1998</v>
      </c>
      <c r="D4686">
        <v>2.3305229739622702</v>
      </c>
      <c r="E4686">
        <v>0.236307964779462</v>
      </c>
      <c r="F4686">
        <v>67.652970422539198</v>
      </c>
    </row>
    <row r="4687" spans="1:6">
      <c r="A4687" t="s">
        <v>674</v>
      </c>
      <c r="B4687" t="s">
        <v>675</v>
      </c>
      <c r="C4687">
        <v>1999</v>
      </c>
      <c r="D4687">
        <v>2.47697437626179</v>
      </c>
      <c r="E4687">
        <v>0.25043949851786201</v>
      </c>
      <c r="F4687">
        <v>71.977117156888198</v>
      </c>
    </row>
    <row r="4688" spans="1:6">
      <c r="A4688" t="s">
        <v>674</v>
      </c>
      <c r="B4688" t="s">
        <v>675</v>
      </c>
      <c r="C4688">
        <v>2000</v>
      </c>
      <c r="D4688">
        <v>2.48699921671825</v>
      </c>
      <c r="E4688">
        <v>0.253609356042238</v>
      </c>
      <c r="F4688">
        <v>72.893962748590894</v>
      </c>
    </row>
    <row r="4689" spans="1:6">
      <c r="A4689" t="s">
        <v>674</v>
      </c>
      <c r="B4689" t="s">
        <v>675</v>
      </c>
      <c r="C4689">
        <v>2001</v>
      </c>
      <c r="D4689">
        <v>2.39193167148956</v>
      </c>
      <c r="E4689">
        <v>0.26653278717696899</v>
      </c>
      <c r="F4689">
        <v>75.134681997292503</v>
      </c>
    </row>
    <row r="4690" spans="1:6">
      <c r="A4690" t="s">
        <v>674</v>
      </c>
      <c r="B4690" t="s">
        <v>675</v>
      </c>
      <c r="C4690">
        <v>2002</v>
      </c>
      <c r="D4690">
        <v>2.3514438761968699</v>
      </c>
      <c r="E4690">
        <v>0.297378496792018</v>
      </c>
      <c r="F4690">
        <v>77.339155481138306</v>
      </c>
    </row>
    <row r="4691" spans="1:6">
      <c r="A4691" t="s">
        <v>674</v>
      </c>
      <c r="B4691" t="s">
        <v>675</v>
      </c>
      <c r="C4691">
        <v>2003</v>
      </c>
      <c r="D4691">
        <v>2.2757138274789401</v>
      </c>
      <c r="E4691">
        <v>0.34497475649382198</v>
      </c>
      <c r="F4691">
        <v>77.749055656286004</v>
      </c>
    </row>
    <row r="4692" spans="1:6">
      <c r="A4692" t="s">
        <v>674</v>
      </c>
      <c r="B4692" t="s">
        <v>675</v>
      </c>
      <c r="C4692">
        <v>2004</v>
      </c>
      <c r="D4692">
        <v>2.1102500425878601</v>
      </c>
      <c r="E4692">
        <v>0.37661773944131999</v>
      </c>
      <c r="F4692">
        <v>74.152186477988906</v>
      </c>
    </row>
    <row r="4693" spans="1:6">
      <c r="A4693" t="s">
        <v>674</v>
      </c>
      <c r="B4693" t="s">
        <v>675</v>
      </c>
      <c r="C4693">
        <v>2005</v>
      </c>
      <c r="D4693">
        <v>2.0717208178789002</v>
      </c>
      <c r="E4693">
        <v>0.42935433270416401</v>
      </c>
      <c r="F4693">
        <v>73.831686666086696</v>
      </c>
    </row>
    <row r="4694" spans="1:6">
      <c r="A4694" t="s">
        <v>674</v>
      </c>
      <c r="B4694" t="s">
        <v>675</v>
      </c>
      <c r="C4694">
        <v>2006</v>
      </c>
      <c r="D4694">
        <v>1.8410387335146201</v>
      </c>
      <c r="E4694">
        <v>0.39269214437124</v>
      </c>
      <c r="F4694">
        <v>68.340330528824495</v>
      </c>
    </row>
    <row r="4695" spans="1:6">
      <c r="A4695" t="s">
        <v>674</v>
      </c>
      <c r="B4695" t="s">
        <v>675</v>
      </c>
      <c r="C4695">
        <v>2007</v>
      </c>
      <c r="D4695">
        <v>1.71872409178</v>
      </c>
      <c r="E4695">
        <v>0.371102989497129</v>
      </c>
      <c r="F4695">
        <v>64.646770686668106</v>
      </c>
    </row>
    <row r="4696" spans="1:6">
      <c r="A4696" t="s">
        <v>674</v>
      </c>
      <c r="B4696" t="s">
        <v>675</v>
      </c>
      <c r="C4696">
        <v>2008</v>
      </c>
      <c r="D4696">
        <v>1.70246495045361</v>
      </c>
      <c r="E4696">
        <v>0.34516652874142401</v>
      </c>
      <c r="F4696">
        <v>64.158666482273802</v>
      </c>
    </row>
    <row r="4697" spans="1:6">
      <c r="A4697" t="s">
        <v>674</v>
      </c>
      <c r="B4697" t="s">
        <v>675</v>
      </c>
      <c r="C4697">
        <v>2009</v>
      </c>
      <c r="D4697">
        <v>1.62983953535207</v>
      </c>
      <c r="E4697">
        <v>0.31189433463338001</v>
      </c>
      <c r="F4697">
        <v>60.034180430588201</v>
      </c>
    </row>
    <row r="4698" spans="1:6">
      <c r="A4698" t="s">
        <v>674</v>
      </c>
      <c r="B4698" t="s">
        <v>675</v>
      </c>
      <c r="C4698">
        <v>2010</v>
      </c>
      <c r="D4698">
        <v>1.6323304798800899</v>
      </c>
      <c r="E4698">
        <v>0.29213099305485901</v>
      </c>
      <c r="F4698">
        <v>58.431553479111699</v>
      </c>
    </row>
    <row r="4699" spans="1:6">
      <c r="A4699" t="s">
        <v>674</v>
      </c>
      <c r="B4699" t="s">
        <v>675</v>
      </c>
      <c r="C4699">
        <v>2011</v>
      </c>
      <c r="D4699">
        <v>1.5391134808225899</v>
      </c>
      <c r="E4699">
        <v>0.25995296037195598</v>
      </c>
      <c r="F4699">
        <v>53.292701214293501</v>
      </c>
    </row>
    <row r="4700" spans="1:6">
      <c r="A4700" t="s">
        <v>674</v>
      </c>
      <c r="B4700" t="s">
        <v>675</v>
      </c>
      <c r="C4700">
        <v>2012</v>
      </c>
      <c r="D4700">
        <v>1.49980313409029</v>
      </c>
      <c r="E4700">
        <v>0.241337914247539</v>
      </c>
      <c r="F4700">
        <v>49.817288571098601</v>
      </c>
    </row>
    <row r="4701" spans="1:6">
      <c r="A4701" t="s">
        <v>674</v>
      </c>
      <c r="B4701" t="s">
        <v>675</v>
      </c>
      <c r="C4701">
        <v>2013</v>
      </c>
      <c r="D4701">
        <v>1.4853677009917701</v>
      </c>
      <c r="E4701">
        <v>0.22081440468248101</v>
      </c>
      <c r="F4701">
        <v>47.370299049875499</v>
      </c>
    </row>
    <row r="4702" spans="1:6">
      <c r="A4702" t="s">
        <v>674</v>
      </c>
      <c r="B4702" t="s">
        <v>675</v>
      </c>
      <c r="C4702">
        <v>2014</v>
      </c>
      <c r="D4702">
        <v>1.51514657884843</v>
      </c>
      <c r="E4702">
        <v>0.21206385866508101</v>
      </c>
      <c r="F4702">
        <v>45.511141436804898</v>
      </c>
    </row>
    <row r="4703" spans="1:6">
      <c r="A4703" t="s">
        <v>674</v>
      </c>
      <c r="B4703" t="s">
        <v>675</v>
      </c>
      <c r="C4703">
        <v>2015</v>
      </c>
      <c r="D4703">
        <v>1.5211358205863299</v>
      </c>
      <c r="E4703">
        <v>0.19333055200712901</v>
      </c>
      <c r="F4703">
        <v>44.638576267957298</v>
      </c>
    </row>
    <row r="4704" spans="1:6">
      <c r="A4704" t="s">
        <v>674</v>
      </c>
      <c r="B4704" t="s">
        <v>675</v>
      </c>
      <c r="C4704">
        <v>2016</v>
      </c>
      <c r="D4704">
        <v>1.4890464985493901</v>
      </c>
      <c r="E4704">
        <v>0.17958847814741299</v>
      </c>
      <c r="F4704">
        <v>42.355519705603797</v>
      </c>
    </row>
    <row r="4705" spans="1:6">
      <c r="A4705" t="s">
        <v>674</v>
      </c>
      <c r="B4705" t="s">
        <v>675</v>
      </c>
      <c r="C4705">
        <v>2017</v>
      </c>
      <c r="D4705">
        <v>1.4647025395787301</v>
      </c>
      <c r="E4705">
        <v>0.163369308597519</v>
      </c>
      <c r="F4705">
        <v>41.358185053568398</v>
      </c>
    </row>
    <row r="4706" spans="1:6">
      <c r="A4706" t="s">
        <v>676</v>
      </c>
      <c r="B4706" t="s">
        <v>677</v>
      </c>
      <c r="C4706">
        <v>1990</v>
      </c>
      <c r="D4706">
        <v>6.1998632163624796</v>
      </c>
      <c r="E4706">
        <v>185.22011996255301</v>
      </c>
      <c r="F4706">
        <v>33.232852486210803</v>
      </c>
    </row>
    <row r="4707" spans="1:6">
      <c r="A4707" t="s">
        <v>676</v>
      </c>
      <c r="B4707" t="s">
        <v>677</v>
      </c>
      <c r="C4707">
        <v>1991</v>
      </c>
      <c r="D4707">
        <v>6.22611735975903</v>
      </c>
      <c r="E4707">
        <v>188.766347503692</v>
      </c>
      <c r="F4707">
        <v>34.116926383934597</v>
      </c>
    </row>
    <row r="4708" spans="1:6">
      <c r="A4708" t="s">
        <v>676</v>
      </c>
      <c r="B4708" t="s">
        <v>677</v>
      </c>
      <c r="C4708">
        <v>1992</v>
      </c>
      <c r="D4708">
        <v>6.1898067357476902</v>
      </c>
      <c r="E4708">
        <v>188.94557086693399</v>
      </c>
      <c r="F4708">
        <v>34.505049932703798</v>
      </c>
    </row>
    <row r="4709" spans="1:6">
      <c r="A4709" t="s">
        <v>676</v>
      </c>
      <c r="B4709" t="s">
        <v>677</v>
      </c>
      <c r="C4709">
        <v>1993</v>
      </c>
      <c r="D4709">
        <v>6.0954654715483496</v>
      </c>
      <c r="E4709">
        <v>202.80908853789001</v>
      </c>
      <c r="F4709">
        <v>36.789225498966601</v>
      </c>
    </row>
    <row r="4710" spans="1:6">
      <c r="A4710" t="s">
        <v>676</v>
      </c>
      <c r="B4710" t="s">
        <v>677</v>
      </c>
      <c r="C4710">
        <v>1994</v>
      </c>
      <c r="D4710">
        <v>6.1250155668549002</v>
      </c>
      <c r="E4710">
        <v>218.51688469459299</v>
      </c>
      <c r="F4710">
        <v>37.865884990420398</v>
      </c>
    </row>
    <row r="4711" spans="1:6">
      <c r="A4711" t="s">
        <v>676</v>
      </c>
      <c r="B4711" t="s">
        <v>677</v>
      </c>
      <c r="C4711">
        <v>1995</v>
      </c>
      <c r="D4711">
        <v>6.0824295138993998</v>
      </c>
      <c r="E4711">
        <v>205.967189560138</v>
      </c>
      <c r="F4711">
        <v>35.299240625932697</v>
      </c>
    </row>
    <row r="4712" spans="1:6">
      <c r="A4712" t="s">
        <v>676</v>
      </c>
      <c r="B4712" t="s">
        <v>677</v>
      </c>
      <c r="C4712">
        <v>1996</v>
      </c>
      <c r="D4712">
        <v>5.9959476343274103</v>
      </c>
      <c r="E4712">
        <v>199.50551815970201</v>
      </c>
      <c r="F4712">
        <v>34.500801449028202</v>
      </c>
    </row>
    <row r="4713" spans="1:6">
      <c r="A4713" t="s">
        <v>676</v>
      </c>
      <c r="B4713" t="s">
        <v>677</v>
      </c>
      <c r="C4713">
        <v>1997</v>
      </c>
      <c r="D4713">
        <v>5.8733012906060003</v>
      </c>
      <c r="E4713">
        <v>194.31024822696801</v>
      </c>
      <c r="F4713">
        <v>34.549949304662199</v>
      </c>
    </row>
    <row r="4714" spans="1:6">
      <c r="A4714" t="s">
        <v>676</v>
      </c>
      <c r="B4714" t="s">
        <v>677</v>
      </c>
      <c r="C4714">
        <v>1998</v>
      </c>
      <c r="D4714">
        <v>5.64777815548491</v>
      </c>
      <c r="E4714">
        <v>191.237625831098</v>
      </c>
      <c r="F4714">
        <v>34.269689596882301</v>
      </c>
    </row>
    <row r="4715" spans="1:6">
      <c r="A4715" t="s">
        <v>676</v>
      </c>
      <c r="B4715" t="s">
        <v>677</v>
      </c>
      <c r="C4715">
        <v>1999</v>
      </c>
      <c r="D4715">
        <v>5.3738872611525297</v>
      </c>
      <c r="E4715">
        <v>182.130080369284</v>
      </c>
      <c r="F4715">
        <v>32.7643539142937</v>
      </c>
    </row>
    <row r="4716" spans="1:6">
      <c r="A4716" t="s">
        <v>676</v>
      </c>
      <c r="B4716" t="s">
        <v>677</v>
      </c>
      <c r="C4716">
        <v>2000</v>
      </c>
      <c r="D4716">
        <v>5.0861035070833402</v>
      </c>
      <c r="E4716">
        <v>169.4194300705</v>
      </c>
      <c r="F4716">
        <v>30.748223413323299</v>
      </c>
    </row>
    <row r="4717" spans="1:6">
      <c r="A4717" t="s">
        <v>676</v>
      </c>
      <c r="B4717" t="s">
        <v>677</v>
      </c>
      <c r="C4717">
        <v>2001</v>
      </c>
      <c r="D4717">
        <v>4.8246801136379203</v>
      </c>
      <c r="E4717">
        <v>156.871806296957</v>
      </c>
      <c r="F4717">
        <v>29.204304525625702</v>
      </c>
    </row>
    <row r="4718" spans="1:6">
      <c r="A4718" t="s">
        <v>676</v>
      </c>
      <c r="B4718" t="s">
        <v>677</v>
      </c>
      <c r="C4718">
        <v>2002</v>
      </c>
      <c r="D4718">
        <v>4.5839410149792403</v>
      </c>
      <c r="E4718">
        <v>145.38869848331899</v>
      </c>
      <c r="F4718">
        <v>27.686683597615001</v>
      </c>
    </row>
    <row r="4719" spans="1:6">
      <c r="A4719" t="s">
        <v>676</v>
      </c>
      <c r="B4719" t="s">
        <v>677</v>
      </c>
      <c r="C4719">
        <v>2003</v>
      </c>
      <c r="D4719">
        <v>4.3569631753948599</v>
      </c>
      <c r="E4719">
        <v>135.08634758479201</v>
      </c>
      <c r="F4719">
        <v>26.3630691435601</v>
      </c>
    </row>
    <row r="4720" spans="1:6">
      <c r="A4720" t="s">
        <v>676</v>
      </c>
      <c r="B4720" t="s">
        <v>677</v>
      </c>
      <c r="C4720">
        <v>2004</v>
      </c>
      <c r="D4720">
        <v>4.14221999649987</v>
      </c>
      <c r="E4720">
        <v>127.251704760895</v>
      </c>
      <c r="F4720">
        <v>25.3916873183326</v>
      </c>
    </row>
    <row r="4721" spans="1:6">
      <c r="A4721" t="s">
        <v>676</v>
      </c>
      <c r="B4721" t="s">
        <v>677</v>
      </c>
      <c r="C4721">
        <v>2005</v>
      </c>
      <c r="D4721">
        <v>3.94228237937347</v>
      </c>
      <c r="E4721">
        <v>118.942720422797</v>
      </c>
      <c r="F4721">
        <v>24.2833494286355</v>
      </c>
    </row>
    <row r="4722" spans="1:6">
      <c r="A4722" t="s">
        <v>676</v>
      </c>
      <c r="B4722" t="s">
        <v>677</v>
      </c>
      <c r="C4722">
        <v>2006</v>
      </c>
      <c r="D4722">
        <v>3.77942291086385</v>
      </c>
      <c r="E4722">
        <v>112.193706847619</v>
      </c>
      <c r="F4722">
        <v>23.641351881614</v>
      </c>
    </row>
    <row r="4723" spans="1:6">
      <c r="A4723" t="s">
        <v>676</v>
      </c>
      <c r="B4723" t="s">
        <v>677</v>
      </c>
      <c r="C4723">
        <v>2007</v>
      </c>
      <c r="D4723">
        <v>3.6184725258144601</v>
      </c>
      <c r="E4723">
        <v>106.209069860852</v>
      </c>
      <c r="F4723">
        <v>23.117750265414099</v>
      </c>
    </row>
    <row r="4724" spans="1:6">
      <c r="A4724" t="s">
        <v>676</v>
      </c>
      <c r="B4724" t="s">
        <v>677</v>
      </c>
      <c r="C4724">
        <v>2008</v>
      </c>
      <c r="D4724">
        <v>3.44825875302379</v>
      </c>
      <c r="E4724">
        <v>100.457845828122</v>
      </c>
      <c r="F4724">
        <v>22.378488623445499</v>
      </c>
    </row>
    <row r="4725" spans="1:6">
      <c r="A4725" t="s">
        <v>676</v>
      </c>
      <c r="B4725" t="s">
        <v>677</v>
      </c>
      <c r="C4725">
        <v>2009</v>
      </c>
      <c r="D4725">
        <v>3.2929875395020498</v>
      </c>
      <c r="E4725">
        <v>94.529501463977098</v>
      </c>
      <c r="F4725">
        <v>21.3411816099809</v>
      </c>
    </row>
    <row r="4726" spans="1:6">
      <c r="A4726" t="s">
        <v>676</v>
      </c>
      <c r="B4726" t="s">
        <v>677</v>
      </c>
      <c r="C4726">
        <v>2010</v>
      </c>
      <c r="D4726">
        <v>3.1832165830695498</v>
      </c>
      <c r="E4726">
        <v>90.703866839537199</v>
      </c>
      <c r="F4726">
        <v>20.682797102641</v>
      </c>
    </row>
    <row r="4727" spans="1:6">
      <c r="A4727" t="s">
        <v>676</v>
      </c>
      <c r="B4727" t="s">
        <v>677</v>
      </c>
      <c r="C4727">
        <v>2011</v>
      </c>
      <c r="D4727">
        <v>3.0823083628905299</v>
      </c>
      <c r="E4727">
        <v>86.400283446608</v>
      </c>
      <c r="F4727">
        <v>20.9921163604842</v>
      </c>
    </row>
    <row r="4728" spans="1:6">
      <c r="A4728" t="s">
        <v>676</v>
      </c>
      <c r="B4728" t="s">
        <v>677</v>
      </c>
      <c r="C4728">
        <v>2012</v>
      </c>
      <c r="D4728">
        <v>3.0003164256443799</v>
      </c>
      <c r="E4728">
        <v>83.174067153101106</v>
      </c>
      <c r="F4728">
        <v>21.487144020789799</v>
      </c>
    </row>
    <row r="4729" spans="1:6">
      <c r="A4729" t="s">
        <v>676</v>
      </c>
      <c r="B4729" t="s">
        <v>677</v>
      </c>
      <c r="C4729">
        <v>2013</v>
      </c>
      <c r="D4729">
        <v>2.9462514048695501</v>
      </c>
      <c r="E4729">
        <v>80.978967514061395</v>
      </c>
      <c r="F4729">
        <v>21.497164169604702</v>
      </c>
    </row>
    <row r="4730" spans="1:6">
      <c r="A4730" t="s">
        <v>676</v>
      </c>
      <c r="B4730" t="s">
        <v>677</v>
      </c>
      <c r="C4730">
        <v>2014</v>
      </c>
      <c r="D4730">
        <v>2.8917854628498301</v>
      </c>
      <c r="E4730">
        <v>80.277179345028003</v>
      </c>
      <c r="F4730">
        <v>20.7311732238392</v>
      </c>
    </row>
    <row r="4731" spans="1:6">
      <c r="A4731" t="s">
        <v>676</v>
      </c>
      <c r="B4731" t="s">
        <v>677</v>
      </c>
      <c r="C4731">
        <v>2015</v>
      </c>
      <c r="D4731">
        <v>2.83863939210887</v>
      </c>
      <c r="E4731">
        <v>77.923147268304007</v>
      </c>
      <c r="F4731">
        <v>21.052149080987501</v>
      </c>
    </row>
    <row r="4732" spans="1:6">
      <c r="A4732" t="s">
        <v>676</v>
      </c>
      <c r="B4732" t="s">
        <v>677</v>
      </c>
      <c r="C4732">
        <v>2016</v>
      </c>
      <c r="D4732">
        <v>2.79399850856211</v>
      </c>
      <c r="E4732">
        <v>75.787334734283803</v>
      </c>
      <c r="F4732">
        <v>21.142931145647399</v>
      </c>
    </row>
    <row r="4733" spans="1:6">
      <c r="A4733" t="s">
        <v>676</v>
      </c>
      <c r="B4733" t="s">
        <v>677</v>
      </c>
      <c r="C4733">
        <v>2017</v>
      </c>
      <c r="D4733">
        <v>2.76315491539737</v>
      </c>
      <c r="E4733">
        <v>74.042828014367501</v>
      </c>
      <c r="F4733">
        <v>21.4846690388624</v>
      </c>
    </row>
    <row r="4734" spans="1:6">
      <c r="A4734" t="s">
        <v>680</v>
      </c>
      <c r="B4734" t="s">
        <v>681</v>
      </c>
      <c r="C4734">
        <v>1990</v>
      </c>
      <c r="D4734">
        <v>0</v>
      </c>
      <c r="E4734">
        <v>46.095832437853701</v>
      </c>
      <c r="F4734">
        <v>32.175041596971603</v>
      </c>
    </row>
    <row r="4735" spans="1:6">
      <c r="A4735" t="s">
        <v>680</v>
      </c>
      <c r="B4735" t="s">
        <v>681</v>
      </c>
      <c r="C4735">
        <v>1991</v>
      </c>
      <c r="D4735">
        <v>0</v>
      </c>
      <c r="E4735">
        <v>43.875691178040398</v>
      </c>
      <c r="F4735">
        <v>33.178221626000301</v>
      </c>
    </row>
    <row r="4736" spans="1:6">
      <c r="A4736" t="s">
        <v>680</v>
      </c>
      <c r="B4736" t="s">
        <v>681</v>
      </c>
      <c r="C4736">
        <v>1992</v>
      </c>
      <c r="D4736">
        <v>0</v>
      </c>
      <c r="E4736">
        <v>41.612346489773302</v>
      </c>
      <c r="F4736">
        <v>34.107664318719301</v>
      </c>
    </row>
    <row r="4737" spans="1:6">
      <c r="A4737" t="s">
        <v>680</v>
      </c>
      <c r="B4737" t="s">
        <v>681</v>
      </c>
      <c r="C4737">
        <v>1993</v>
      </c>
      <c r="D4737">
        <v>0</v>
      </c>
      <c r="E4737">
        <v>39.049060978758497</v>
      </c>
      <c r="F4737">
        <v>34.141185205116301</v>
      </c>
    </row>
    <row r="4738" spans="1:6">
      <c r="A4738" t="s">
        <v>680</v>
      </c>
      <c r="B4738" t="s">
        <v>681</v>
      </c>
      <c r="C4738">
        <v>1994</v>
      </c>
      <c r="D4738">
        <v>0</v>
      </c>
      <c r="E4738">
        <v>36.676392968726802</v>
      </c>
      <c r="F4738">
        <v>35.094274024113098</v>
      </c>
    </row>
    <row r="4739" spans="1:6">
      <c r="A4739" t="s">
        <v>680</v>
      </c>
      <c r="B4739" t="s">
        <v>681</v>
      </c>
      <c r="C4739">
        <v>1995</v>
      </c>
      <c r="D4739">
        <v>0</v>
      </c>
      <c r="E4739">
        <v>33.610259182478998</v>
      </c>
      <c r="F4739">
        <v>35.445237562598102</v>
      </c>
    </row>
    <row r="4740" spans="1:6">
      <c r="A4740" t="s">
        <v>680</v>
      </c>
      <c r="B4740" t="s">
        <v>681</v>
      </c>
      <c r="C4740">
        <v>1996</v>
      </c>
      <c r="D4740">
        <v>0</v>
      </c>
      <c r="E4740">
        <v>30.420764319030301</v>
      </c>
      <c r="F4740">
        <v>35.999895500304604</v>
      </c>
    </row>
    <row r="4741" spans="1:6">
      <c r="A4741" t="s">
        <v>680</v>
      </c>
      <c r="B4741" t="s">
        <v>681</v>
      </c>
      <c r="C4741">
        <v>1997</v>
      </c>
      <c r="D4741">
        <v>0</v>
      </c>
      <c r="E4741">
        <v>27.2815640914949</v>
      </c>
      <c r="F4741">
        <v>36.369648089157501</v>
      </c>
    </row>
    <row r="4742" spans="1:6">
      <c r="A4742" t="s">
        <v>680</v>
      </c>
      <c r="B4742" t="s">
        <v>681</v>
      </c>
      <c r="C4742">
        <v>1998</v>
      </c>
      <c r="D4742">
        <v>0</v>
      </c>
      <c r="E4742">
        <v>24.367167352786701</v>
      </c>
      <c r="F4742">
        <v>36.053821193611697</v>
      </c>
    </row>
    <row r="4743" spans="1:6">
      <c r="A4743" t="s">
        <v>680</v>
      </c>
      <c r="B4743" t="s">
        <v>681</v>
      </c>
      <c r="C4743">
        <v>1999</v>
      </c>
      <c r="D4743">
        <v>0</v>
      </c>
      <c r="E4743">
        <v>21.819588390631299</v>
      </c>
      <c r="F4743">
        <v>35.574994898113097</v>
      </c>
    </row>
    <row r="4744" spans="1:6">
      <c r="A4744" t="s">
        <v>680</v>
      </c>
      <c r="B4744" t="s">
        <v>681</v>
      </c>
      <c r="C4744">
        <v>2000</v>
      </c>
      <c r="D4744">
        <v>0</v>
      </c>
      <c r="E4744">
        <v>19.848425628187499</v>
      </c>
      <c r="F4744">
        <v>34.891419158474598</v>
      </c>
    </row>
    <row r="4745" spans="1:6">
      <c r="A4745" t="s">
        <v>680</v>
      </c>
      <c r="B4745" t="s">
        <v>681</v>
      </c>
      <c r="C4745">
        <v>2001</v>
      </c>
      <c r="D4745">
        <v>0</v>
      </c>
      <c r="E4745">
        <v>18.306121001776699</v>
      </c>
      <c r="F4745">
        <v>35.046646394615003</v>
      </c>
    </row>
    <row r="4746" spans="1:6">
      <c r="A4746" t="s">
        <v>680</v>
      </c>
      <c r="B4746" t="s">
        <v>681</v>
      </c>
      <c r="C4746">
        <v>2002</v>
      </c>
      <c r="D4746">
        <v>0</v>
      </c>
      <c r="E4746">
        <v>17.481771147425299</v>
      </c>
      <c r="F4746">
        <v>36.157796139228402</v>
      </c>
    </row>
    <row r="4747" spans="1:6">
      <c r="A4747" t="s">
        <v>680</v>
      </c>
      <c r="B4747" t="s">
        <v>681</v>
      </c>
      <c r="C4747">
        <v>2003</v>
      </c>
      <c r="D4747">
        <v>0</v>
      </c>
      <c r="E4747">
        <v>16.670283910862501</v>
      </c>
      <c r="F4747">
        <v>37.319563878626901</v>
      </c>
    </row>
    <row r="4748" spans="1:6">
      <c r="A4748" t="s">
        <v>680</v>
      </c>
      <c r="B4748" t="s">
        <v>681</v>
      </c>
      <c r="C4748">
        <v>2004</v>
      </c>
      <c r="D4748">
        <v>0</v>
      </c>
      <c r="E4748">
        <v>15.5649382128722</v>
      </c>
      <c r="F4748">
        <v>37.607162594073301</v>
      </c>
    </row>
    <row r="4749" spans="1:6">
      <c r="A4749" t="s">
        <v>680</v>
      </c>
      <c r="B4749" t="s">
        <v>681</v>
      </c>
      <c r="C4749">
        <v>2005</v>
      </c>
      <c r="D4749">
        <v>0</v>
      </c>
      <c r="E4749">
        <v>14.217835832689699</v>
      </c>
      <c r="F4749">
        <v>37.102760985083698</v>
      </c>
    </row>
    <row r="4750" spans="1:6">
      <c r="A4750" t="s">
        <v>680</v>
      </c>
      <c r="B4750" t="s">
        <v>681</v>
      </c>
      <c r="C4750">
        <v>2006</v>
      </c>
      <c r="D4750">
        <v>0</v>
      </c>
      <c r="E4750">
        <v>12.830885033879101</v>
      </c>
      <c r="F4750">
        <v>36.608220822814701</v>
      </c>
    </row>
    <row r="4751" spans="1:6">
      <c r="A4751" t="s">
        <v>680</v>
      </c>
      <c r="B4751" t="s">
        <v>681</v>
      </c>
      <c r="C4751">
        <v>2007</v>
      </c>
      <c r="D4751">
        <v>0</v>
      </c>
      <c r="E4751">
        <v>11.386274908558899</v>
      </c>
      <c r="F4751">
        <v>35.849677878441902</v>
      </c>
    </row>
    <row r="4752" spans="1:6">
      <c r="A4752" t="s">
        <v>680</v>
      </c>
      <c r="B4752" t="s">
        <v>681</v>
      </c>
      <c r="C4752">
        <v>2008</v>
      </c>
      <c r="D4752">
        <v>0</v>
      </c>
      <c r="E4752">
        <v>10.017675160963099</v>
      </c>
      <c r="F4752">
        <v>34.741441980659701</v>
      </c>
    </row>
    <row r="4753" spans="1:6">
      <c r="A4753" t="s">
        <v>680</v>
      </c>
      <c r="B4753" t="s">
        <v>681</v>
      </c>
      <c r="C4753">
        <v>2009</v>
      </c>
      <c r="D4753">
        <v>0</v>
      </c>
      <c r="E4753">
        <v>9.0338334035401004</v>
      </c>
      <c r="F4753">
        <v>34.727028406689499</v>
      </c>
    </row>
    <row r="4754" spans="1:6">
      <c r="A4754" t="s">
        <v>680</v>
      </c>
      <c r="B4754" t="s">
        <v>681</v>
      </c>
      <c r="C4754">
        <v>2010</v>
      </c>
      <c r="D4754">
        <v>0</v>
      </c>
      <c r="E4754">
        <v>8.18585378995766</v>
      </c>
      <c r="F4754">
        <v>34.754715584510798</v>
      </c>
    </row>
    <row r="4755" spans="1:6">
      <c r="A4755" t="s">
        <v>680</v>
      </c>
      <c r="B4755" t="s">
        <v>681</v>
      </c>
      <c r="C4755">
        <v>2011</v>
      </c>
      <c r="D4755">
        <v>0</v>
      </c>
      <c r="E4755">
        <v>7.29398352292404</v>
      </c>
      <c r="F4755">
        <v>34.795279669165303</v>
      </c>
    </row>
    <row r="4756" spans="1:6">
      <c r="A4756" t="s">
        <v>680</v>
      </c>
      <c r="B4756" t="s">
        <v>681</v>
      </c>
      <c r="C4756">
        <v>2012</v>
      </c>
      <c r="D4756">
        <v>0</v>
      </c>
      <c r="E4756">
        <v>6.7164984195325301</v>
      </c>
      <c r="F4756">
        <v>33.855655755454301</v>
      </c>
    </row>
    <row r="4757" spans="1:6">
      <c r="A4757" t="s">
        <v>680</v>
      </c>
      <c r="B4757" t="s">
        <v>681</v>
      </c>
      <c r="C4757">
        <v>2013</v>
      </c>
      <c r="D4757">
        <v>0</v>
      </c>
      <c r="E4757">
        <v>6.4311983348456696</v>
      </c>
      <c r="F4757">
        <v>33.319403135956698</v>
      </c>
    </row>
    <row r="4758" spans="1:6">
      <c r="A4758" t="s">
        <v>680</v>
      </c>
      <c r="B4758" t="s">
        <v>681</v>
      </c>
      <c r="C4758">
        <v>2014</v>
      </c>
      <c r="D4758">
        <v>0</v>
      </c>
      <c r="E4758">
        <v>6.1227202742883096</v>
      </c>
      <c r="F4758">
        <v>33.204802601360498</v>
      </c>
    </row>
    <row r="4759" spans="1:6">
      <c r="A4759" t="s">
        <v>680</v>
      </c>
      <c r="B4759" t="s">
        <v>681</v>
      </c>
      <c r="C4759">
        <v>2015</v>
      </c>
      <c r="D4759">
        <v>0</v>
      </c>
      <c r="E4759">
        <v>5.7731039092495502</v>
      </c>
      <c r="F4759">
        <v>33.9534337126738</v>
      </c>
    </row>
    <row r="4760" spans="1:6">
      <c r="A4760" t="s">
        <v>680</v>
      </c>
      <c r="B4760" t="s">
        <v>681</v>
      </c>
      <c r="C4760">
        <v>2016</v>
      </c>
      <c r="D4760">
        <v>0</v>
      </c>
      <c r="E4760">
        <v>5.5812231017871303</v>
      </c>
      <c r="F4760">
        <v>33.290974979338202</v>
      </c>
    </row>
    <row r="4761" spans="1:6">
      <c r="A4761" t="s">
        <v>680</v>
      </c>
      <c r="B4761" t="s">
        <v>681</v>
      </c>
      <c r="C4761">
        <v>2017</v>
      </c>
      <c r="D4761">
        <v>0</v>
      </c>
      <c r="E4761">
        <v>5.21143282490738</v>
      </c>
      <c r="F4761">
        <v>33.999655117017497</v>
      </c>
    </row>
    <row r="4762" spans="1:6">
      <c r="A4762" t="s">
        <v>682</v>
      </c>
      <c r="B4762" t="s">
        <v>683</v>
      </c>
      <c r="C4762">
        <v>1990</v>
      </c>
      <c r="D4762">
        <v>1.51164611116184E-2</v>
      </c>
      <c r="E4762">
        <v>63.043497618266898</v>
      </c>
      <c r="F4762">
        <v>20.786208672785602</v>
      </c>
    </row>
    <row r="4763" spans="1:6">
      <c r="A4763" t="s">
        <v>682</v>
      </c>
      <c r="B4763" t="s">
        <v>683</v>
      </c>
      <c r="C4763">
        <v>1991</v>
      </c>
      <c r="D4763">
        <v>1.5605380982764899E-2</v>
      </c>
      <c r="E4763">
        <v>59.937486557231097</v>
      </c>
      <c r="F4763">
        <v>20.9200429908412</v>
      </c>
    </row>
    <row r="4764" spans="1:6">
      <c r="A4764" t="s">
        <v>682</v>
      </c>
      <c r="B4764" t="s">
        <v>683</v>
      </c>
      <c r="C4764">
        <v>1992</v>
      </c>
      <c r="D4764">
        <v>1.6155095636242699E-2</v>
      </c>
      <c r="E4764">
        <v>56.420934442521201</v>
      </c>
      <c r="F4764">
        <v>21.262226209025201</v>
      </c>
    </row>
    <row r="4765" spans="1:6">
      <c r="A4765" t="s">
        <v>682</v>
      </c>
      <c r="B4765" t="s">
        <v>683</v>
      </c>
      <c r="C4765">
        <v>1993</v>
      </c>
      <c r="D4765">
        <v>1.7348989112727399E-2</v>
      </c>
      <c r="E4765">
        <v>55.0904829975971</v>
      </c>
      <c r="F4765">
        <v>22.231724656309002</v>
      </c>
    </row>
    <row r="4766" spans="1:6">
      <c r="A4766" t="s">
        <v>682</v>
      </c>
      <c r="B4766" t="s">
        <v>683</v>
      </c>
      <c r="C4766">
        <v>1994</v>
      </c>
      <c r="D4766">
        <v>1.8306706170521301E-2</v>
      </c>
      <c r="E4766">
        <v>52.386951525108799</v>
      </c>
      <c r="F4766">
        <v>23.062251091238601</v>
      </c>
    </row>
    <row r="4767" spans="1:6">
      <c r="A4767" t="s">
        <v>682</v>
      </c>
      <c r="B4767" t="s">
        <v>683</v>
      </c>
      <c r="C4767">
        <v>1995</v>
      </c>
      <c r="D4767">
        <v>1.9329137363195099E-2</v>
      </c>
      <c r="E4767">
        <v>50.321018014934999</v>
      </c>
      <c r="F4767">
        <v>24.138151952289199</v>
      </c>
    </row>
    <row r="4768" spans="1:6">
      <c r="A4768" t="s">
        <v>682</v>
      </c>
      <c r="B4768" t="s">
        <v>683</v>
      </c>
      <c r="C4768">
        <v>1996</v>
      </c>
      <c r="D4768">
        <v>2.13956216710719E-2</v>
      </c>
      <c r="E4768">
        <v>49.611320627169498</v>
      </c>
      <c r="F4768">
        <v>26.228878984248102</v>
      </c>
    </row>
    <row r="4769" spans="1:6">
      <c r="A4769" t="s">
        <v>682</v>
      </c>
      <c r="B4769" t="s">
        <v>683</v>
      </c>
      <c r="C4769">
        <v>1997</v>
      </c>
      <c r="D4769">
        <v>2.3406967531077998E-2</v>
      </c>
      <c r="E4769">
        <v>47.719405941500497</v>
      </c>
      <c r="F4769">
        <v>28.235115154692998</v>
      </c>
    </row>
    <row r="4770" spans="1:6">
      <c r="A4770" t="s">
        <v>682</v>
      </c>
      <c r="B4770" t="s">
        <v>683</v>
      </c>
      <c r="C4770">
        <v>1998</v>
      </c>
      <c r="D4770">
        <v>2.5335215763172301E-2</v>
      </c>
      <c r="E4770">
        <v>45.0831822638619</v>
      </c>
      <c r="F4770">
        <v>29.5059672293003</v>
      </c>
    </row>
    <row r="4771" spans="1:6">
      <c r="A4771" t="s">
        <v>682</v>
      </c>
      <c r="B4771" t="s">
        <v>683</v>
      </c>
      <c r="C4771">
        <v>1999</v>
      </c>
      <c r="D4771">
        <v>2.69829486725938E-2</v>
      </c>
      <c r="E4771">
        <v>40.775597295291902</v>
      </c>
      <c r="F4771">
        <v>30.016570085965999</v>
      </c>
    </row>
    <row r="4772" spans="1:6">
      <c r="A4772" t="s">
        <v>682</v>
      </c>
      <c r="B4772" t="s">
        <v>683</v>
      </c>
      <c r="C4772">
        <v>2000</v>
      </c>
      <c r="D4772">
        <v>2.8158073338826601E-2</v>
      </c>
      <c r="E4772">
        <v>36.946189960841302</v>
      </c>
      <c r="F4772">
        <v>30.521193842493801</v>
      </c>
    </row>
    <row r="4773" spans="1:6">
      <c r="A4773" t="s">
        <v>682</v>
      </c>
      <c r="B4773" t="s">
        <v>683</v>
      </c>
      <c r="C4773">
        <v>2001</v>
      </c>
      <c r="D4773">
        <v>2.8278955274785401E-2</v>
      </c>
      <c r="E4773">
        <v>32.950563653283297</v>
      </c>
      <c r="F4773">
        <v>31.418492744650401</v>
      </c>
    </row>
    <row r="4774" spans="1:6">
      <c r="A4774" t="s">
        <v>682</v>
      </c>
      <c r="B4774" t="s">
        <v>683</v>
      </c>
      <c r="C4774">
        <v>2002</v>
      </c>
      <c r="D4774">
        <v>2.9036335110157099E-2</v>
      </c>
      <c r="E4774">
        <v>29.5046593311985</v>
      </c>
      <c r="F4774">
        <v>32.415041319199602</v>
      </c>
    </row>
    <row r="4775" spans="1:6">
      <c r="A4775" t="s">
        <v>682</v>
      </c>
      <c r="B4775" t="s">
        <v>683</v>
      </c>
      <c r="C4775">
        <v>2003</v>
      </c>
      <c r="D4775">
        <v>3.0047548284038599E-2</v>
      </c>
      <c r="E4775">
        <v>26.125840596372601</v>
      </c>
      <c r="F4775">
        <v>33.4543756974156</v>
      </c>
    </row>
    <row r="4776" spans="1:6">
      <c r="A4776" t="s">
        <v>682</v>
      </c>
      <c r="B4776" t="s">
        <v>683</v>
      </c>
      <c r="C4776">
        <v>2004</v>
      </c>
      <c r="D4776">
        <v>3.08392919850436E-2</v>
      </c>
      <c r="E4776">
        <v>23.849185235400299</v>
      </c>
      <c r="F4776">
        <v>34.652878858673297</v>
      </c>
    </row>
    <row r="4777" spans="1:6">
      <c r="A4777" t="s">
        <v>682</v>
      </c>
      <c r="B4777" t="s">
        <v>683</v>
      </c>
      <c r="C4777">
        <v>2005</v>
      </c>
      <c r="D4777">
        <v>3.07685177445392E-2</v>
      </c>
      <c r="E4777">
        <v>21.130434859148501</v>
      </c>
      <c r="F4777">
        <v>34.946016906526303</v>
      </c>
    </row>
    <row r="4778" spans="1:6">
      <c r="A4778" t="s">
        <v>682</v>
      </c>
      <c r="B4778" t="s">
        <v>683</v>
      </c>
      <c r="C4778">
        <v>2006</v>
      </c>
      <c r="D4778">
        <v>3.0677129112509301E-2</v>
      </c>
      <c r="E4778">
        <v>18.738014099176102</v>
      </c>
      <c r="F4778">
        <v>35.561558359183003</v>
      </c>
    </row>
    <row r="4779" spans="1:6">
      <c r="A4779" t="s">
        <v>682</v>
      </c>
      <c r="B4779" t="s">
        <v>683</v>
      </c>
      <c r="C4779">
        <v>2007</v>
      </c>
      <c r="D4779">
        <v>3.1075355427054498E-2</v>
      </c>
      <c r="E4779">
        <v>16.549729600057301</v>
      </c>
      <c r="F4779">
        <v>35.896899831903497</v>
      </c>
    </row>
    <row r="4780" spans="1:6">
      <c r="A4780" t="s">
        <v>682</v>
      </c>
      <c r="B4780" t="s">
        <v>683</v>
      </c>
      <c r="C4780">
        <v>2008</v>
      </c>
      <c r="D4780">
        <v>3.1526896845858403E-2</v>
      </c>
      <c r="E4780">
        <v>15.2005445876081</v>
      </c>
      <c r="F4780">
        <v>35.881173556725102</v>
      </c>
    </row>
    <row r="4781" spans="1:6">
      <c r="A4781" t="s">
        <v>682</v>
      </c>
      <c r="B4781" t="s">
        <v>683</v>
      </c>
      <c r="C4781">
        <v>2009</v>
      </c>
      <c r="D4781">
        <v>3.2620201739719697E-2</v>
      </c>
      <c r="E4781">
        <v>14.4597475825895</v>
      </c>
      <c r="F4781">
        <v>36.285069053736898</v>
      </c>
    </row>
    <row r="4782" spans="1:6">
      <c r="A4782" t="s">
        <v>682</v>
      </c>
      <c r="B4782" t="s">
        <v>683</v>
      </c>
      <c r="C4782">
        <v>2010</v>
      </c>
      <c r="D4782">
        <v>3.3911321716720101E-2</v>
      </c>
      <c r="E4782">
        <v>13.8464710863616</v>
      </c>
      <c r="F4782">
        <v>36.695504535491096</v>
      </c>
    </row>
    <row r="4783" spans="1:6">
      <c r="A4783" t="s">
        <v>682</v>
      </c>
      <c r="B4783" t="s">
        <v>683</v>
      </c>
      <c r="C4783">
        <v>2011</v>
      </c>
      <c r="D4783">
        <v>3.6056766128150099E-2</v>
      </c>
      <c r="E4783">
        <v>13.0673535583602</v>
      </c>
      <c r="F4783">
        <v>38.544090227105102</v>
      </c>
    </row>
    <row r="4784" spans="1:6">
      <c r="A4784" t="s">
        <v>682</v>
      </c>
      <c r="B4784" t="s">
        <v>683</v>
      </c>
      <c r="C4784">
        <v>2012</v>
      </c>
      <c r="D4784">
        <v>3.9400219569185199E-2</v>
      </c>
      <c r="E4784">
        <v>12.987326240022499</v>
      </c>
      <c r="F4784">
        <v>38.542554128331901</v>
      </c>
    </row>
    <row r="4785" spans="1:6">
      <c r="A4785" t="s">
        <v>682</v>
      </c>
      <c r="B4785" t="s">
        <v>683</v>
      </c>
      <c r="C4785">
        <v>2013</v>
      </c>
      <c r="D4785">
        <v>4.2959186631131699E-2</v>
      </c>
      <c r="E4785">
        <v>12.6581940574992</v>
      </c>
      <c r="F4785">
        <v>38.718031438734101</v>
      </c>
    </row>
    <row r="4786" spans="1:6">
      <c r="A4786" t="s">
        <v>682</v>
      </c>
      <c r="B4786" t="s">
        <v>683</v>
      </c>
      <c r="C4786">
        <v>2014</v>
      </c>
      <c r="D4786">
        <v>4.7564281517944403E-2</v>
      </c>
      <c r="E4786">
        <v>12.4092459173847</v>
      </c>
      <c r="F4786">
        <v>37.991441838717698</v>
      </c>
    </row>
    <row r="4787" spans="1:6">
      <c r="A4787" t="s">
        <v>682</v>
      </c>
      <c r="B4787" t="s">
        <v>683</v>
      </c>
      <c r="C4787">
        <v>2015</v>
      </c>
      <c r="D4787">
        <v>5.2829869465530199E-2</v>
      </c>
      <c r="E4787">
        <v>11.609974236217401</v>
      </c>
      <c r="F4787">
        <v>38.709684527111598</v>
      </c>
    </row>
    <row r="4788" spans="1:6">
      <c r="A4788" t="s">
        <v>682</v>
      </c>
      <c r="B4788" t="s">
        <v>683</v>
      </c>
      <c r="C4788">
        <v>2016</v>
      </c>
      <c r="D4788">
        <v>5.5426208227484002E-2</v>
      </c>
      <c r="E4788">
        <v>11.0732214124197</v>
      </c>
      <c r="F4788">
        <v>37.847883365034903</v>
      </c>
    </row>
    <row r="4789" spans="1:6">
      <c r="A4789" t="s">
        <v>682</v>
      </c>
      <c r="B4789" t="s">
        <v>683</v>
      </c>
      <c r="C4789">
        <v>2017</v>
      </c>
      <c r="D4789">
        <v>5.9680298622071103E-2</v>
      </c>
      <c r="E4789">
        <v>10.4142231313594</v>
      </c>
      <c r="F4789">
        <v>38.212714695338498</v>
      </c>
    </row>
    <row r="4790" spans="1:6">
      <c r="A4790" t="s">
        <v>1020</v>
      </c>
      <c r="B4790" t="s">
        <v>1021</v>
      </c>
      <c r="C4790">
        <v>1990</v>
      </c>
      <c r="D4790">
        <v>3.46486171255087E-2</v>
      </c>
      <c r="E4790">
        <v>71.763819503464802</v>
      </c>
      <c r="F4790">
        <v>17.091115282600502</v>
      </c>
    </row>
    <row r="4791" spans="1:6">
      <c r="A4791" t="s">
        <v>1020</v>
      </c>
      <c r="B4791" t="s">
        <v>1021</v>
      </c>
      <c r="C4791">
        <v>1991</v>
      </c>
      <c r="D4791">
        <v>3.4201192181174303E-2</v>
      </c>
      <c r="E4791">
        <v>71.321916202862297</v>
      </c>
      <c r="F4791">
        <v>17.263595860137301</v>
      </c>
    </row>
    <row r="4792" spans="1:6">
      <c r="A4792" t="s">
        <v>1020</v>
      </c>
      <c r="B4792" t="s">
        <v>1021</v>
      </c>
      <c r="C4792">
        <v>1992</v>
      </c>
      <c r="D4792">
        <v>3.3793816645957299E-2</v>
      </c>
      <c r="E4792">
        <v>71.475059238617305</v>
      </c>
      <c r="F4792">
        <v>17.2956051144205</v>
      </c>
    </row>
    <row r="4793" spans="1:6">
      <c r="A4793" t="s">
        <v>1020</v>
      </c>
      <c r="B4793" t="s">
        <v>1021</v>
      </c>
      <c r="C4793">
        <v>1993</v>
      </c>
      <c r="D4793">
        <v>3.3175974630683502E-2</v>
      </c>
      <c r="E4793">
        <v>71.516458227696702</v>
      </c>
      <c r="F4793">
        <v>17.214904542463699</v>
      </c>
    </row>
    <row r="4794" spans="1:6">
      <c r="A4794" t="s">
        <v>1020</v>
      </c>
      <c r="B4794" t="s">
        <v>1021</v>
      </c>
      <c r="C4794">
        <v>1994</v>
      </c>
      <c r="D4794">
        <v>3.2729463465376397E-2</v>
      </c>
      <c r="E4794">
        <v>71.5710259437882</v>
      </c>
      <c r="F4794">
        <v>17.280021521638499</v>
      </c>
    </row>
    <row r="4795" spans="1:6">
      <c r="A4795" t="s">
        <v>1020</v>
      </c>
      <c r="B4795" t="s">
        <v>1021</v>
      </c>
      <c r="C4795">
        <v>1995</v>
      </c>
      <c r="D4795">
        <v>3.2104568461330599E-2</v>
      </c>
      <c r="E4795">
        <v>71.340427674666202</v>
      </c>
      <c r="F4795">
        <v>17.3679658696066</v>
      </c>
    </row>
    <row r="4796" spans="1:6">
      <c r="A4796" t="s">
        <v>1020</v>
      </c>
      <c r="B4796" t="s">
        <v>1021</v>
      </c>
      <c r="C4796">
        <v>1996</v>
      </c>
      <c r="D4796">
        <v>3.1383166813150898E-2</v>
      </c>
      <c r="E4796">
        <v>72.047719994940195</v>
      </c>
      <c r="F4796">
        <v>17.763465876607999</v>
      </c>
    </row>
    <row r="4797" spans="1:6">
      <c r="A4797" t="s">
        <v>1020</v>
      </c>
      <c r="B4797" t="s">
        <v>1021</v>
      </c>
      <c r="C4797">
        <v>1997</v>
      </c>
      <c r="D4797">
        <v>2.92769654318559E-2</v>
      </c>
      <c r="E4797">
        <v>71.370709364523194</v>
      </c>
      <c r="F4797">
        <v>17.8799528562887</v>
      </c>
    </row>
    <row r="4798" spans="1:6">
      <c r="A4798" t="s">
        <v>1020</v>
      </c>
      <c r="B4798" t="s">
        <v>1021</v>
      </c>
      <c r="C4798">
        <v>1998</v>
      </c>
      <c r="D4798">
        <v>2.67885038017747E-2</v>
      </c>
      <c r="E4798">
        <v>70.553963048816698</v>
      </c>
      <c r="F4798">
        <v>17.942731399252999</v>
      </c>
    </row>
    <row r="4799" spans="1:6">
      <c r="A4799" t="s">
        <v>1020</v>
      </c>
      <c r="B4799" t="s">
        <v>1021</v>
      </c>
      <c r="C4799">
        <v>1999</v>
      </c>
      <c r="D4799">
        <v>2.41758916809225E-2</v>
      </c>
      <c r="E4799">
        <v>70.432120106451293</v>
      </c>
      <c r="F4799">
        <v>17.811382629038398</v>
      </c>
    </row>
    <row r="4800" spans="1:6">
      <c r="A4800" t="s">
        <v>1020</v>
      </c>
      <c r="B4800" t="s">
        <v>1021</v>
      </c>
      <c r="C4800">
        <v>2000</v>
      </c>
      <c r="D4800">
        <v>2.1583151586879099E-2</v>
      </c>
      <c r="E4800">
        <v>69.398309678036995</v>
      </c>
      <c r="F4800">
        <v>17.767543308967301</v>
      </c>
    </row>
    <row r="4801" spans="1:6">
      <c r="A4801" t="s">
        <v>1020</v>
      </c>
      <c r="B4801" t="s">
        <v>1021</v>
      </c>
      <c r="C4801">
        <v>2001</v>
      </c>
      <c r="D4801">
        <v>1.8900134391171899E-2</v>
      </c>
      <c r="E4801">
        <v>68.985820300487305</v>
      </c>
      <c r="F4801">
        <v>17.803569866927901</v>
      </c>
    </row>
    <row r="4802" spans="1:6">
      <c r="A4802" t="s">
        <v>1020</v>
      </c>
      <c r="B4802" t="s">
        <v>1021</v>
      </c>
      <c r="C4802">
        <v>2002</v>
      </c>
      <c r="D4802">
        <v>1.5910554466319799E-2</v>
      </c>
      <c r="E4802">
        <v>68.320111475272398</v>
      </c>
      <c r="F4802">
        <v>17.784339186090801</v>
      </c>
    </row>
    <row r="4803" spans="1:6">
      <c r="A4803" t="s">
        <v>1020</v>
      </c>
      <c r="B4803" t="s">
        <v>1021</v>
      </c>
      <c r="C4803">
        <v>2003</v>
      </c>
      <c r="D4803">
        <v>1.2975075819529801E-2</v>
      </c>
      <c r="E4803">
        <v>67.474382464497893</v>
      </c>
      <c r="F4803">
        <v>17.811351621917801</v>
      </c>
    </row>
    <row r="4804" spans="1:6">
      <c r="A4804" t="s">
        <v>1020</v>
      </c>
      <c r="B4804" t="s">
        <v>1021</v>
      </c>
      <c r="C4804">
        <v>2004</v>
      </c>
      <c r="D4804">
        <v>1.0381160716297201E-2</v>
      </c>
      <c r="E4804">
        <v>67.137519640367799</v>
      </c>
      <c r="F4804">
        <v>17.560290199844001</v>
      </c>
    </row>
    <row r="4805" spans="1:6">
      <c r="A4805" t="s">
        <v>1020</v>
      </c>
      <c r="B4805" t="s">
        <v>1021</v>
      </c>
      <c r="C4805">
        <v>2005</v>
      </c>
      <c r="D4805">
        <v>8.4175730847417096E-3</v>
      </c>
      <c r="E4805">
        <v>66.112375878992395</v>
      </c>
      <c r="F4805">
        <v>17.461869507704399</v>
      </c>
    </row>
    <row r="4806" spans="1:6">
      <c r="A4806" t="s">
        <v>1020</v>
      </c>
      <c r="B4806" t="s">
        <v>1021</v>
      </c>
      <c r="C4806">
        <v>2006</v>
      </c>
      <c r="D4806">
        <v>6.8498528931044498E-3</v>
      </c>
      <c r="E4806">
        <v>66.334632323247803</v>
      </c>
      <c r="F4806">
        <v>17.732845285277602</v>
      </c>
    </row>
    <row r="4807" spans="1:6">
      <c r="A4807" t="s">
        <v>1020</v>
      </c>
      <c r="B4807" t="s">
        <v>1021</v>
      </c>
      <c r="C4807">
        <v>2007</v>
      </c>
      <c r="D4807">
        <v>5.2901118795516599E-3</v>
      </c>
      <c r="E4807">
        <v>67.232954108312995</v>
      </c>
      <c r="F4807">
        <v>17.9304609432725</v>
      </c>
    </row>
    <row r="4808" spans="1:6">
      <c r="A4808" t="s">
        <v>1020</v>
      </c>
      <c r="B4808" t="s">
        <v>1021</v>
      </c>
      <c r="C4808">
        <v>2008</v>
      </c>
      <c r="D4808">
        <v>3.8347102578572198E-3</v>
      </c>
      <c r="E4808">
        <v>66.808420761746802</v>
      </c>
      <c r="F4808">
        <v>17.924016817783802</v>
      </c>
    </row>
    <row r="4809" spans="1:6">
      <c r="A4809" t="s">
        <v>1020</v>
      </c>
      <c r="B4809" t="s">
        <v>1021</v>
      </c>
      <c r="C4809">
        <v>2009</v>
      </c>
      <c r="D4809">
        <v>2.81749401759205E-3</v>
      </c>
      <c r="E4809">
        <v>68.205028973790704</v>
      </c>
      <c r="F4809">
        <v>18.145323647151599</v>
      </c>
    </row>
    <row r="4810" spans="1:6">
      <c r="A4810" t="s">
        <v>1020</v>
      </c>
      <c r="B4810" t="s">
        <v>1021</v>
      </c>
      <c r="C4810">
        <v>2010</v>
      </c>
      <c r="D4810">
        <v>2.3069287938248702E-3</v>
      </c>
      <c r="E4810">
        <v>67.409349971943101</v>
      </c>
      <c r="F4810">
        <v>18.185539987457101</v>
      </c>
    </row>
    <row r="4811" spans="1:6">
      <c r="A4811" t="s">
        <v>1020</v>
      </c>
      <c r="B4811" t="s">
        <v>1021</v>
      </c>
      <c r="C4811">
        <v>2011</v>
      </c>
      <c r="D4811">
        <v>2.1732800024303099E-3</v>
      </c>
      <c r="E4811">
        <v>67.055374985391197</v>
      </c>
      <c r="F4811">
        <v>18.830713425997601</v>
      </c>
    </row>
    <row r="4812" spans="1:6">
      <c r="A4812" t="s">
        <v>1020</v>
      </c>
      <c r="B4812" t="s">
        <v>1021</v>
      </c>
      <c r="C4812">
        <v>2012</v>
      </c>
      <c r="D4812">
        <v>2.04593540685576E-3</v>
      </c>
      <c r="E4812">
        <v>67.118107453602306</v>
      </c>
      <c r="F4812">
        <v>17.663257329474099</v>
      </c>
    </row>
    <row r="4813" spans="1:6">
      <c r="A4813" t="s">
        <v>1020</v>
      </c>
      <c r="B4813" t="s">
        <v>1021</v>
      </c>
      <c r="C4813">
        <v>2013</v>
      </c>
      <c r="D4813">
        <v>1.9342648443663301E-3</v>
      </c>
      <c r="E4813">
        <v>66.479402663252202</v>
      </c>
      <c r="F4813">
        <v>17.320214272108</v>
      </c>
    </row>
    <row r="4814" spans="1:6">
      <c r="A4814" t="s">
        <v>1020</v>
      </c>
      <c r="B4814" t="s">
        <v>1021</v>
      </c>
      <c r="C4814">
        <v>2014</v>
      </c>
      <c r="D4814">
        <v>1.8447547610065799E-3</v>
      </c>
      <c r="E4814">
        <v>65.193064432704304</v>
      </c>
      <c r="F4814">
        <v>16.683408323985098</v>
      </c>
    </row>
    <row r="4815" spans="1:6">
      <c r="A4815" t="s">
        <v>1020</v>
      </c>
      <c r="B4815" t="s">
        <v>1021</v>
      </c>
      <c r="C4815">
        <v>2015</v>
      </c>
      <c r="D4815">
        <v>1.77300431078247E-3</v>
      </c>
      <c r="E4815">
        <v>63.670962100232302</v>
      </c>
      <c r="F4815">
        <v>16.740490395527299</v>
      </c>
    </row>
    <row r="4816" spans="1:6">
      <c r="A4816" t="s">
        <v>1020</v>
      </c>
      <c r="B4816" t="s">
        <v>1021</v>
      </c>
      <c r="C4816">
        <v>2016</v>
      </c>
      <c r="D4816">
        <v>1.7223020213201501E-3</v>
      </c>
      <c r="E4816">
        <v>62.195990495774801</v>
      </c>
      <c r="F4816">
        <v>15.834059719284401</v>
      </c>
    </row>
    <row r="4817" spans="1:6">
      <c r="A4817" t="s">
        <v>1020</v>
      </c>
      <c r="B4817" t="s">
        <v>1021</v>
      </c>
      <c r="C4817">
        <v>2017</v>
      </c>
      <c r="D4817">
        <v>1.69924500064867E-3</v>
      </c>
      <c r="E4817">
        <v>60.585337529883901</v>
      </c>
      <c r="F4817">
        <v>16.247599166477698</v>
      </c>
    </row>
    <row r="4818" spans="1:6">
      <c r="A4818" t="s">
        <v>684</v>
      </c>
      <c r="B4818" t="s">
        <v>685</v>
      </c>
      <c r="C4818">
        <v>1990</v>
      </c>
      <c r="D4818">
        <v>1.3028269497948901</v>
      </c>
      <c r="E4818">
        <v>127.125954184462</v>
      </c>
      <c r="F4818">
        <v>17.763619666807099</v>
      </c>
    </row>
    <row r="4819" spans="1:6">
      <c r="A4819" t="s">
        <v>684</v>
      </c>
      <c r="B4819" t="s">
        <v>685</v>
      </c>
      <c r="C4819">
        <v>1991</v>
      </c>
      <c r="D4819">
        <v>1.3375881942545</v>
      </c>
      <c r="E4819">
        <v>127.375174155523</v>
      </c>
      <c r="F4819">
        <v>18.224691313811601</v>
      </c>
    </row>
    <row r="4820" spans="1:6">
      <c r="A4820" t="s">
        <v>684</v>
      </c>
      <c r="B4820" t="s">
        <v>685</v>
      </c>
      <c r="C4820">
        <v>1992</v>
      </c>
      <c r="D4820">
        <v>1.36730659090773</v>
      </c>
      <c r="E4820">
        <v>126.962558078367</v>
      </c>
      <c r="F4820">
        <v>18.7609999070615</v>
      </c>
    </row>
    <row r="4821" spans="1:6">
      <c r="A4821" t="s">
        <v>684</v>
      </c>
      <c r="B4821" t="s">
        <v>685</v>
      </c>
      <c r="C4821">
        <v>1993</v>
      </c>
      <c r="D4821">
        <v>1.4117084085942699</v>
      </c>
      <c r="E4821">
        <v>128.735017594884</v>
      </c>
      <c r="F4821">
        <v>18.8249659892792</v>
      </c>
    </row>
    <row r="4822" spans="1:6">
      <c r="A4822" t="s">
        <v>684</v>
      </c>
      <c r="B4822" t="s">
        <v>685</v>
      </c>
      <c r="C4822">
        <v>1994</v>
      </c>
      <c r="D4822">
        <v>1.4519121684985301</v>
      </c>
      <c r="E4822">
        <v>128.373336313653</v>
      </c>
      <c r="F4822">
        <v>19.574395777644298</v>
      </c>
    </row>
    <row r="4823" spans="1:6">
      <c r="A4823" t="s">
        <v>684</v>
      </c>
      <c r="B4823" t="s">
        <v>685</v>
      </c>
      <c r="C4823">
        <v>1995</v>
      </c>
      <c r="D4823">
        <v>1.5039926433083799</v>
      </c>
      <c r="E4823">
        <v>128.88656627882801</v>
      </c>
      <c r="F4823">
        <v>20.019267504280801</v>
      </c>
    </row>
    <row r="4824" spans="1:6">
      <c r="A4824" t="s">
        <v>684</v>
      </c>
      <c r="B4824" t="s">
        <v>685</v>
      </c>
      <c r="C4824">
        <v>1996</v>
      </c>
      <c r="D4824">
        <v>1.5817949019161499</v>
      </c>
      <c r="E4824">
        <v>129.97807688865899</v>
      </c>
      <c r="F4824">
        <v>20.6655439038115</v>
      </c>
    </row>
    <row r="4825" spans="1:6">
      <c r="A4825" t="s">
        <v>684</v>
      </c>
      <c r="B4825" t="s">
        <v>685</v>
      </c>
      <c r="C4825">
        <v>1997</v>
      </c>
      <c r="D4825">
        <v>1.6962311525215199</v>
      </c>
      <c r="E4825">
        <v>130.93803873138</v>
      </c>
      <c r="F4825">
        <v>21.530817616515201</v>
      </c>
    </row>
    <row r="4826" spans="1:6">
      <c r="A4826" t="s">
        <v>684</v>
      </c>
      <c r="B4826" t="s">
        <v>685</v>
      </c>
      <c r="C4826">
        <v>1998</v>
      </c>
      <c r="D4826">
        <v>1.81471456516481</v>
      </c>
      <c r="E4826">
        <v>130.54628719120001</v>
      </c>
      <c r="F4826">
        <v>22.333140420179699</v>
      </c>
    </row>
    <row r="4827" spans="1:6">
      <c r="A4827" t="s">
        <v>684</v>
      </c>
      <c r="B4827" t="s">
        <v>685</v>
      </c>
      <c r="C4827">
        <v>1999</v>
      </c>
      <c r="D4827">
        <v>1.90391103449488</v>
      </c>
      <c r="E4827">
        <v>128.11436449890499</v>
      </c>
      <c r="F4827">
        <v>22.603898707173801</v>
      </c>
    </row>
    <row r="4828" spans="1:6">
      <c r="A4828" t="s">
        <v>684</v>
      </c>
      <c r="B4828" t="s">
        <v>685</v>
      </c>
      <c r="C4828">
        <v>2000</v>
      </c>
      <c r="D4828">
        <v>1.9889032237172199</v>
      </c>
      <c r="E4828">
        <v>126.507845455224</v>
      </c>
      <c r="F4828">
        <v>23.165094409222998</v>
      </c>
    </row>
    <row r="4829" spans="1:6">
      <c r="A4829" t="s">
        <v>684</v>
      </c>
      <c r="B4829" t="s">
        <v>685</v>
      </c>
      <c r="C4829">
        <v>2001</v>
      </c>
      <c r="D4829">
        <v>2.0614704816546299</v>
      </c>
      <c r="E4829">
        <v>123.27476658061801</v>
      </c>
      <c r="F4829">
        <v>23.516939103734298</v>
      </c>
    </row>
    <row r="4830" spans="1:6">
      <c r="A4830" t="s">
        <v>684</v>
      </c>
      <c r="B4830" t="s">
        <v>685</v>
      </c>
      <c r="C4830">
        <v>2002</v>
      </c>
      <c r="D4830">
        <v>2.1432392641081699</v>
      </c>
      <c r="E4830">
        <v>119.954061349016</v>
      </c>
      <c r="F4830">
        <v>24.035687009005599</v>
      </c>
    </row>
    <row r="4831" spans="1:6">
      <c r="A4831" t="s">
        <v>684</v>
      </c>
      <c r="B4831" t="s">
        <v>685</v>
      </c>
      <c r="C4831">
        <v>2003</v>
      </c>
      <c r="D4831">
        <v>2.21566628453437</v>
      </c>
      <c r="E4831">
        <v>116.680087704191</v>
      </c>
      <c r="F4831">
        <v>24.356368589084202</v>
      </c>
    </row>
    <row r="4832" spans="1:6">
      <c r="A4832" t="s">
        <v>684</v>
      </c>
      <c r="B4832" t="s">
        <v>685</v>
      </c>
      <c r="C4832">
        <v>2004</v>
      </c>
      <c r="D4832">
        <v>2.3057680416209001</v>
      </c>
      <c r="E4832">
        <v>113.75610098333701</v>
      </c>
      <c r="F4832">
        <v>24.6608753779267</v>
      </c>
    </row>
    <row r="4833" spans="1:6">
      <c r="A4833" t="s">
        <v>684</v>
      </c>
      <c r="B4833" t="s">
        <v>685</v>
      </c>
      <c r="C4833">
        <v>2005</v>
      </c>
      <c r="D4833">
        <v>2.3761939479808798</v>
      </c>
      <c r="E4833">
        <v>109.01063586665499</v>
      </c>
      <c r="F4833">
        <v>24.803670552012999</v>
      </c>
    </row>
    <row r="4834" spans="1:6">
      <c r="A4834" t="s">
        <v>684</v>
      </c>
      <c r="B4834" t="s">
        <v>685</v>
      </c>
      <c r="C4834">
        <v>2006</v>
      </c>
      <c r="D4834">
        <v>2.4588913292695498</v>
      </c>
      <c r="E4834">
        <v>105.59562213664699</v>
      </c>
      <c r="F4834">
        <v>25.337214956691799</v>
      </c>
    </row>
    <row r="4835" spans="1:6">
      <c r="A4835" t="s">
        <v>684</v>
      </c>
      <c r="B4835" t="s">
        <v>685</v>
      </c>
      <c r="C4835">
        <v>2007</v>
      </c>
      <c r="D4835">
        <v>2.5120728612608199</v>
      </c>
      <c r="E4835">
        <v>101.107238736453</v>
      </c>
      <c r="F4835">
        <v>25.467624608749301</v>
      </c>
    </row>
    <row r="4836" spans="1:6">
      <c r="A4836" t="s">
        <v>684</v>
      </c>
      <c r="B4836" t="s">
        <v>685</v>
      </c>
      <c r="C4836">
        <v>2008</v>
      </c>
      <c r="D4836">
        <v>2.5815822819214098</v>
      </c>
      <c r="E4836">
        <v>97.740832591953904</v>
      </c>
      <c r="F4836">
        <v>25.701181012249599</v>
      </c>
    </row>
    <row r="4837" spans="1:6">
      <c r="A4837" t="s">
        <v>684</v>
      </c>
      <c r="B4837" t="s">
        <v>685</v>
      </c>
      <c r="C4837">
        <v>2009</v>
      </c>
      <c r="D4837">
        <v>2.7063797289014802</v>
      </c>
      <c r="E4837">
        <v>95.946015544184306</v>
      </c>
      <c r="F4837">
        <v>25.986797319463498</v>
      </c>
    </row>
    <row r="4838" spans="1:6">
      <c r="A4838" t="s">
        <v>684</v>
      </c>
      <c r="B4838" t="s">
        <v>685</v>
      </c>
      <c r="C4838">
        <v>2010</v>
      </c>
      <c r="D4838">
        <v>2.8393176343142899</v>
      </c>
      <c r="E4838">
        <v>93.572689966675696</v>
      </c>
      <c r="F4838">
        <v>26.394971287691501</v>
      </c>
    </row>
    <row r="4839" spans="1:6">
      <c r="A4839" t="s">
        <v>684</v>
      </c>
      <c r="B4839" t="s">
        <v>685</v>
      </c>
      <c r="C4839">
        <v>2011</v>
      </c>
      <c r="D4839">
        <v>2.9610157932003198</v>
      </c>
      <c r="E4839">
        <v>90.826934979996395</v>
      </c>
      <c r="F4839">
        <v>27.732905867350802</v>
      </c>
    </row>
    <row r="4840" spans="1:6">
      <c r="A4840" t="s">
        <v>684</v>
      </c>
      <c r="B4840" t="s">
        <v>685</v>
      </c>
      <c r="C4840">
        <v>2012</v>
      </c>
      <c r="D4840">
        <v>3.1331865456621601</v>
      </c>
      <c r="E4840">
        <v>89.934072300911595</v>
      </c>
      <c r="F4840">
        <v>27.4369405652327</v>
      </c>
    </row>
    <row r="4841" spans="1:6">
      <c r="A4841" t="s">
        <v>684</v>
      </c>
      <c r="B4841" t="s">
        <v>685</v>
      </c>
      <c r="C4841">
        <v>2013</v>
      </c>
      <c r="D4841">
        <v>3.24407239296964</v>
      </c>
      <c r="E4841">
        <v>86.312661043589799</v>
      </c>
      <c r="F4841">
        <v>29.4274703944801</v>
      </c>
    </row>
    <row r="4842" spans="1:6">
      <c r="A4842" t="s">
        <v>684</v>
      </c>
      <c r="B4842" t="s">
        <v>685</v>
      </c>
      <c r="C4842">
        <v>2014</v>
      </c>
      <c r="D4842">
        <v>3.3583493167186198</v>
      </c>
      <c r="E4842">
        <v>82.373151972370806</v>
      </c>
      <c r="F4842">
        <v>30.234176002014902</v>
      </c>
    </row>
    <row r="4843" spans="1:6">
      <c r="A4843" t="s">
        <v>684</v>
      </c>
      <c r="B4843" t="s">
        <v>685</v>
      </c>
      <c r="C4843">
        <v>2015</v>
      </c>
      <c r="D4843">
        <v>3.5019791401248801</v>
      </c>
      <c r="E4843">
        <v>78.890315180614294</v>
      </c>
      <c r="F4843">
        <v>31.550181227904201</v>
      </c>
    </row>
    <row r="4844" spans="1:6">
      <c r="A4844" t="s">
        <v>684</v>
      </c>
      <c r="B4844" t="s">
        <v>685</v>
      </c>
      <c r="C4844">
        <v>2016</v>
      </c>
      <c r="D4844">
        <v>3.6946622112013401</v>
      </c>
      <c r="E4844">
        <v>76.721230789312102</v>
      </c>
      <c r="F4844">
        <v>32.752274876510299</v>
      </c>
    </row>
    <row r="4845" spans="1:6">
      <c r="A4845" t="s">
        <v>684</v>
      </c>
      <c r="B4845" t="s">
        <v>685</v>
      </c>
      <c r="C4845">
        <v>2017</v>
      </c>
      <c r="D4845">
        <v>3.86001823755119</v>
      </c>
      <c r="E4845">
        <v>74.226185582882096</v>
      </c>
      <c r="F4845">
        <v>33.315773330681999</v>
      </c>
    </row>
    <row r="4846" spans="1:6">
      <c r="A4846" t="s">
        <v>686</v>
      </c>
      <c r="B4846" t="s">
        <v>687</v>
      </c>
      <c r="C4846">
        <v>1990</v>
      </c>
      <c r="D4846">
        <v>3.9218999758890698</v>
      </c>
      <c r="E4846">
        <v>15.282978760257</v>
      </c>
      <c r="F4846">
        <v>57.523383367225897</v>
      </c>
    </row>
    <row r="4847" spans="1:6">
      <c r="A4847" t="s">
        <v>686</v>
      </c>
      <c r="B4847" t="s">
        <v>687</v>
      </c>
      <c r="C4847">
        <v>1991</v>
      </c>
      <c r="D4847">
        <v>3.86858830709668</v>
      </c>
      <c r="E4847">
        <v>12.9877667461865</v>
      </c>
      <c r="F4847">
        <v>59.377763401426499</v>
      </c>
    </row>
    <row r="4848" spans="1:6">
      <c r="A4848" t="s">
        <v>686</v>
      </c>
      <c r="B4848" t="s">
        <v>687</v>
      </c>
      <c r="C4848">
        <v>1992</v>
      </c>
      <c r="D4848">
        <v>3.7988534001834902</v>
      </c>
      <c r="E4848">
        <v>10.9491727365627</v>
      </c>
      <c r="F4848">
        <v>60.378231376027998</v>
      </c>
    </row>
    <row r="4849" spans="1:6">
      <c r="A4849" t="s">
        <v>686</v>
      </c>
      <c r="B4849" t="s">
        <v>687</v>
      </c>
      <c r="C4849">
        <v>1993</v>
      </c>
      <c r="D4849">
        <v>3.7277063068261498</v>
      </c>
      <c r="E4849">
        <v>9.5779130412722893</v>
      </c>
      <c r="F4849">
        <v>60.605393770783202</v>
      </c>
    </row>
    <row r="4850" spans="1:6">
      <c r="A4850" t="s">
        <v>686</v>
      </c>
      <c r="B4850" t="s">
        <v>687</v>
      </c>
      <c r="C4850">
        <v>1994</v>
      </c>
      <c r="D4850">
        <v>3.6562846885772702</v>
      </c>
      <c r="E4850">
        <v>8.5287367551722504</v>
      </c>
      <c r="F4850">
        <v>60.353323212253002</v>
      </c>
    </row>
    <row r="4851" spans="1:6">
      <c r="A4851" t="s">
        <v>686</v>
      </c>
      <c r="B4851" t="s">
        <v>687</v>
      </c>
      <c r="C4851">
        <v>1995</v>
      </c>
      <c r="D4851">
        <v>3.5897502081800101</v>
      </c>
      <c r="E4851">
        <v>7.7292454660527801</v>
      </c>
      <c r="F4851">
        <v>59.740599888628999</v>
      </c>
    </row>
    <row r="4852" spans="1:6">
      <c r="A4852" t="s">
        <v>686</v>
      </c>
      <c r="B4852" t="s">
        <v>687</v>
      </c>
      <c r="C4852">
        <v>1996</v>
      </c>
      <c r="D4852">
        <v>3.5337009466401401</v>
      </c>
      <c r="E4852">
        <v>6.6141392373047001</v>
      </c>
      <c r="F4852">
        <v>60.571517767949501</v>
      </c>
    </row>
    <row r="4853" spans="1:6">
      <c r="A4853" t="s">
        <v>686</v>
      </c>
      <c r="B4853" t="s">
        <v>687</v>
      </c>
      <c r="C4853">
        <v>1997</v>
      </c>
      <c r="D4853">
        <v>3.4900703777258899</v>
      </c>
      <c r="E4853">
        <v>5.7672027509566304</v>
      </c>
      <c r="F4853">
        <v>61.011606535005598</v>
      </c>
    </row>
    <row r="4854" spans="1:6">
      <c r="A4854" t="s">
        <v>686</v>
      </c>
      <c r="B4854" t="s">
        <v>687</v>
      </c>
      <c r="C4854">
        <v>1998</v>
      </c>
      <c r="D4854">
        <v>3.4594415773055598</v>
      </c>
      <c r="E4854">
        <v>5.0751752742795704</v>
      </c>
      <c r="F4854">
        <v>61.298660997553498</v>
      </c>
    </row>
    <row r="4855" spans="1:6">
      <c r="A4855" t="s">
        <v>686</v>
      </c>
      <c r="B4855" t="s">
        <v>687</v>
      </c>
      <c r="C4855">
        <v>1999</v>
      </c>
      <c r="D4855">
        <v>3.4393918328451898</v>
      </c>
      <c r="E4855">
        <v>4.5848661599168103</v>
      </c>
      <c r="F4855">
        <v>61.281598699511697</v>
      </c>
    </row>
    <row r="4856" spans="1:6">
      <c r="A4856" t="s">
        <v>686</v>
      </c>
      <c r="B4856" t="s">
        <v>687</v>
      </c>
      <c r="C4856">
        <v>2000</v>
      </c>
      <c r="D4856">
        <v>3.4315695336743599</v>
      </c>
      <c r="E4856">
        <v>4.0510284601303601</v>
      </c>
      <c r="F4856">
        <v>61.213950797877601</v>
      </c>
    </row>
    <row r="4857" spans="1:6">
      <c r="A4857" t="s">
        <v>686</v>
      </c>
      <c r="B4857" t="s">
        <v>687</v>
      </c>
      <c r="C4857">
        <v>2001</v>
      </c>
      <c r="D4857">
        <v>3.2844166804931101</v>
      </c>
      <c r="E4857">
        <v>3.3224161485870201</v>
      </c>
      <c r="F4857">
        <v>61.261016948198701</v>
      </c>
    </row>
    <row r="4858" spans="1:6">
      <c r="A4858" t="s">
        <v>686</v>
      </c>
      <c r="B4858" t="s">
        <v>687</v>
      </c>
      <c r="C4858">
        <v>2002</v>
      </c>
      <c r="D4858">
        <v>3.2738165048071601</v>
      </c>
      <c r="E4858">
        <v>2.8770373021800202</v>
      </c>
      <c r="F4858">
        <v>63.148544616879597</v>
      </c>
    </row>
    <row r="4859" spans="1:6">
      <c r="A4859" t="s">
        <v>686</v>
      </c>
      <c r="B4859" t="s">
        <v>687</v>
      </c>
      <c r="C4859">
        <v>2003</v>
      </c>
      <c r="D4859">
        <v>3.2680208739507299</v>
      </c>
      <c r="E4859">
        <v>2.4532512945377198</v>
      </c>
      <c r="F4859">
        <v>63.979559926653899</v>
      </c>
    </row>
    <row r="4860" spans="1:6">
      <c r="A4860" t="s">
        <v>686</v>
      </c>
      <c r="B4860" t="s">
        <v>687</v>
      </c>
      <c r="C4860">
        <v>2004</v>
      </c>
      <c r="D4860">
        <v>3.2283975276210701</v>
      </c>
      <c r="E4860">
        <v>2.0982251314266702</v>
      </c>
      <c r="F4860">
        <v>64.4028988350736</v>
      </c>
    </row>
    <row r="4861" spans="1:6">
      <c r="A4861" t="s">
        <v>686</v>
      </c>
      <c r="B4861" t="s">
        <v>687</v>
      </c>
      <c r="C4861">
        <v>2005</v>
      </c>
      <c r="D4861">
        <v>3.24471777746836</v>
      </c>
      <c r="E4861">
        <v>1.85520480511893</v>
      </c>
      <c r="F4861">
        <v>65.952650348184804</v>
      </c>
    </row>
    <row r="4862" spans="1:6">
      <c r="A4862" t="s">
        <v>686</v>
      </c>
      <c r="B4862" t="s">
        <v>687</v>
      </c>
      <c r="C4862">
        <v>2006</v>
      </c>
      <c r="D4862">
        <v>3.2579534311064502</v>
      </c>
      <c r="E4862">
        <v>1.5300893828920401</v>
      </c>
      <c r="F4862">
        <v>68.020804849087298</v>
      </c>
    </row>
    <row r="4863" spans="1:6">
      <c r="A4863" t="s">
        <v>686</v>
      </c>
      <c r="B4863" t="s">
        <v>687</v>
      </c>
      <c r="C4863">
        <v>2007</v>
      </c>
      <c r="D4863">
        <v>3.2954310093267898</v>
      </c>
      <c r="E4863">
        <v>1.2549651572123199</v>
      </c>
      <c r="F4863">
        <v>69.665019658649499</v>
      </c>
    </row>
    <row r="4864" spans="1:6">
      <c r="A4864" t="s">
        <v>686</v>
      </c>
      <c r="B4864" t="s">
        <v>687</v>
      </c>
      <c r="C4864">
        <v>2008</v>
      </c>
      <c r="D4864">
        <v>3.3264928197291099</v>
      </c>
      <c r="E4864">
        <v>1.05006479054615</v>
      </c>
      <c r="F4864">
        <v>71.276076104272605</v>
      </c>
    </row>
    <row r="4865" spans="1:6">
      <c r="A4865" t="s">
        <v>686</v>
      </c>
      <c r="B4865" t="s">
        <v>687</v>
      </c>
      <c r="C4865">
        <v>2009</v>
      </c>
      <c r="D4865">
        <v>3.3403127387329699</v>
      </c>
      <c r="E4865">
        <v>0.87616735505245802</v>
      </c>
      <c r="F4865">
        <v>72.252962701983904</v>
      </c>
    </row>
    <row r="4866" spans="1:6">
      <c r="A4866" t="s">
        <v>686</v>
      </c>
      <c r="B4866" t="s">
        <v>687</v>
      </c>
      <c r="C4866">
        <v>2010</v>
      </c>
      <c r="D4866">
        <v>3.3429645712634701</v>
      </c>
      <c r="E4866">
        <v>0.73938654559577</v>
      </c>
      <c r="F4866">
        <v>72.5643794949127</v>
      </c>
    </row>
    <row r="4867" spans="1:6">
      <c r="A4867" t="s">
        <v>686</v>
      </c>
      <c r="B4867" t="s">
        <v>687</v>
      </c>
      <c r="C4867">
        <v>2011</v>
      </c>
      <c r="D4867">
        <v>3.31407062999524</v>
      </c>
      <c r="E4867">
        <v>0.58286222891776795</v>
      </c>
      <c r="F4867">
        <v>72.798856982115893</v>
      </c>
    </row>
    <row r="4868" spans="1:6">
      <c r="A4868" t="s">
        <v>686</v>
      </c>
      <c r="B4868" t="s">
        <v>687</v>
      </c>
      <c r="C4868">
        <v>2012</v>
      </c>
      <c r="D4868">
        <v>3.2247393732500398</v>
      </c>
      <c r="E4868">
        <v>0.45982993760685398</v>
      </c>
      <c r="F4868">
        <v>71.875101763383398</v>
      </c>
    </row>
    <row r="4869" spans="1:6">
      <c r="A4869" t="s">
        <v>686</v>
      </c>
      <c r="B4869" t="s">
        <v>687</v>
      </c>
      <c r="C4869">
        <v>2013</v>
      </c>
      <c r="D4869">
        <v>3.1174353433994999</v>
      </c>
      <c r="E4869">
        <v>0.37979662353153498</v>
      </c>
      <c r="F4869">
        <v>69.693031274117104</v>
      </c>
    </row>
    <row r="4870" spans="1:6">
      <c r="A4870" t="s">
        <v>686</v>
      </c>
      <c r="B4870" t="s">
        <v>687</v>
      </c>
      <c r="C4870">
        <v>2014</v>
      </c>
      <c r="D4870">
        <v>3.00603463750336</v>
      </c>
      <c r="E4870">
        <v>0.33178893198263398</v>
      </c>
      <c r="F4870">
        <v>65.519390717400896</v>
      </c>
    </row>
    <row r="4871" spans="1:6">
      <c r="A4871" t="s">
        <v>686</v>
      </c>
      <c r="B4871" t="s">
        <v>687</v>
      </c>
      <c r="C4871">
        <v>2015</v>
      </c>
      <c r="D4871">
        <v>2.8433138900437802</v>
      </c>
      <c r="E4871">
        <v>0.23389917794038301</v>
      </c>
      <c r="F4871">
        <v>67.274179889459901</v>
      </c>
    </row>
    <row r="4872" spans="1:6">
      <c r="A4872" t="s">
        <v>686</v>
      </c>
      <c r="B4872" t="s">
        <v>687</v>
      </c>
      <c r="C4872">
        <v>2016</v>
      </c>
      <c r="D4872">
        <v>2.7763069367105002</v>
      </c>
      <c r="E4872">
        <v>0.201587917790399</v>
      </c>
      <c r="F4872">
        <v>63.125473768360997</v>
      </c>
    </row>
    <row r="4873" spans="1:6">
      <c r="A4873" t="s">
        <v>686</v>
      </c>
      <c r="B4873" t="s">
        <v>687</v>
      </c>
      <c r="C4873">
        <v>2017</v>
      </c>
      <c r="D4873">
        <v>2.6963898995374902</v>
      </c>
      <c r="E4873">
        <v>0.16220596237270901</v>
      </c>
      <c r="F4873">
        <v>62.143096835635497</v>
      </c>
    </row>
    <row r="4874" spans="1:6">
      <c r="A4874" t="s">
        <v>1022</v>
      </c>
      <c r="C4874">
        <v>1990</v>
      </c>
      <c r="D4874">
        <v>1.81438062279104</v>
      </c>
      <c r="E4874">
        <v>11.780690943260501</v>
      </c>
      <c r="F4874">
        <v>30.776016553194999</v>
      </c>
    </row>
    <row r="4875" spans="1:6">
      <c r="A4875" t="s">
        <v>1022</v>
      </c>
      <c r="C4875">
        <v>1991</v>
      </c>
      <c r="D4875">
        <v>1.815193881166</v>
      </c>
      <c r="E4875">
        <v>10.3911861235558</v>
      </c>
      <c r="F4875">
        <v>30.380876402493001</v>
      </c>
    </row>
    <row r="4876" spans="1:6">
      <c r="A4876" t="s">
        <v>1022</v>
      </c>
      <c r="C4876">
        <v>1992</v>
      </c>
      <c r="D4876">
        <v>1.83396577463882</v>
      </c>
      <c r="E4876">
        <v>9.1151053277306495</v>
      </c>
      <c r="F4876">
        <v>30.1431916532141</v>
      </c>
    </row>
    <row r="4877" spans="1:6">
      <c r="A4877" t="s">
        <v>1022</v>
      </c>
      <c r="C4877">
        <v>1993</v>
      </c>
      <c r="D4877">
        <v>1.9282041607634</v>
      </c>
      <c r="E4877">
        <v>8.34345507544122</v>
      </c>
      <c r="F4877">
        <v>30.798207791100499</v>
      </c>
    </row>
    <row r="4878" spans="1:6">
      <c r="A4878" t="s">
        <v>1022</v>
      </c>
      <c r="C4878">
        <v>1994</v>
      </c>
      <c r="D4878">
        <v>1.87015190564418</v>
      </c>
      <c r="E4878">
        <v>7.0041069828534503</v>
      </c>
      <c r="F4878">
        <v>29.1913637645515</v>
      </c>
    </row>
    <row r="4879" spans="1:6">
      <c r="A4879" t="s">
        <v>1022</v>
      </c>
      <c r="C4879">
        <v>1995</v>
      </c>
      <c r="D4879">
        <v>1.91614398487985</v>
      </c>
      <c r="E4879">
        <v>6.1902129076056296</v>
      </c>
      <c r="F4879">
        <v>28.668283183883801</v>
      </c>
    </row>
    <row r="4880" spans="1:6">
      <c r="A4880" t="s">
        <v>1022</v>
      </c>
      <c r="C4880">
        <v>1996</v>
      </c>
      <c r="D4880">
        <v>1.97928902073779</v>
      </c>
      <c r="E4880">
        <v>5.66853428166361</v>
      </c>
      <c r="F4880">
        <v>28.724859359931401</v>
      </c>
    </row>
    <row r="4881" spans="1:6">
      <c r="A4881" t="s">
        <v>1022</v>
      </c>
      <c r="C4881">
        <v>1997</v>
      </c>
      <c r="D4881">
        <v>1.9867193665226199</v>
      </c>
      <c r="E4881">
        <v>4.9298632651506002</v>
      </c>
      <c r="F4881">
        <v>27.647467563820499</v>
      </c>
    </row>
    <row r="4882" spans="1:6">
      <c r="A4882" t="s">
        <v>1022</v>
      </c>
      <c r="C4882">
        <v>1998</v>
      </c>
      <c r="D4882">
        <v>2.0218732553884</v>
      </c>
      <c r="E4882">
        <v>4.41073370170957</v>
      </c>
      <c r="F4882">
        <v>26.933915829457501</v>
      </c>
    </row>
    <row r="4883" spans="1:6">
      <c r="A4883" t="s">
        <v>1022</v>
      </c>
      <c r="C4883">
        <v>1999</v>
      </c>
      <c r="D4883">
        <v>2.1015258675669699</v>
      </c>
      <c r="E4883">
        <v>3.9470457944320598</v>
      </c>
      <c r="F4883">
        <v>26.728391410264901</v>
      </c>
    </row>
    <row r="4884" spans="1:6">
      <c r="A4884" t="s">
        <v>1022</v>
      </c>
      <c r="C4884">
        <v>2000</v>
      </c>
      <c r="D4884">
        <v>2.0424373582310298</v>
      </c>
      <c r="E4884">
        <v>3.31440522878875</v>
      </c>
      <c r="F4884">
        <v>24.881807934189801</v>
      </c>
    </row>
    <row r="4885" spans="1:6">
      <c r="A4885" t="s">
        <v>1022</v>
      </c>
      <c r="C4885">
        <v>2001</v>
      </c>
      <c r="D4885">
        <v>2.0431592331498298</v>
      </c>
      <c r="E4885">
        <v>2.9398943744535999</v>
      </c>
      <c r="F4885">
        <v>24.401996828366901</v>
      </c>
    </row>
    <row r="4886" spans="1:6">
      <c r="A4886" t="s">
        <v>1022</v>
      </c>
      <c r="C4886">
        <v>2002</v>
      </c>
      <c r="D4886">
        <v>2.0746202165428098</v>
      </c>
      <c r="E4886">
        <v>2.6796658669334601</v>
      </c>
      <c r="F4886">
        <v>24.2540006194378</v>
      </c>
    </row>
    <row r="4887" spans="1:6">
      <c r="A4887" t="s">
        <v>1022</v>
      </c>
      <c r="C4887">
        <v>2003</v>
      </c>
      <c r="D4887">
        <v>2.0706167627585499</v>
      </c>
      <c r="E4887">
        <v>2.3478951836709698</v>
      </c>
      <c r="F4887">
        <v>23.674892981157399</v>
      </c>
    </row>
    <row r="4888" spans="1:6">
      <c r="A4888" t="s">
        <v>1022</v>
      </c>
      <c r="C4888">
        <v>2004</v>
      </c>
      <c r="D4888">
        <v>2.0009088073971899</v>
      </c>
      <c r="E4888">
        <v>2.0202992405276801</v>
      </c>
      <c r="F4888">
        <v>22.538708739535998</v>
      </c>
    </row>
    <row r="4889" spans="1:6">
      <c r="A4889" t="s">
        <v>1022</v>
      </c>
      <c r="C4889">
        <v>2005</v>
      </c>
      <c r="D4889">
        <v>1.96246586275421</v>
      </c>
      <c r="E4889">
        <v>1.7859119632550799</v>
      </c>
      <c r="F4889">
        <v>21.555618652479598</v>
      </c>
    </row>
    <row r="4890" spans="1:6">
      <c r="A4890" t="s">
        <v>1022</v>
      </c>
      <c r="C4890">
        <v>2006</v>
      </c>
      <c r="D4890">
        <v>1.9806780627526801</v>
      </c>
      <c r="E4890">
        <v>1.6387262283497901</v>
      </c>
      <c r="F4890">
        <v>21.5050671079177</v>
      </c>
    </row>
    <row r="4891" spans="1:6">
      <c r="A4891" t="s">
        <v>1022</v>
      </c>
      <c r="C4891">
        <v>2007</v>
      </c>
      <c r="D4891">
        <v>1.9591741845461801</v>
      </c>
      <c r="E4891">
        <v>1.4404741967714401</v>
      </c>
      <c r="F4891">
        <v>20.9743854980753</v>
      </c>
    </row>
    <row r="4892" spans="1:6">
      <c r="A4892" t="s">
        <v>1022</v>
      </c>
      <c r="C4892">
        <v>2008</v>
      </c>
      <c r="D4892">
        <v>1.94345627905092</v>
      </c>
      <c r="E4892">
        <v>1.3103318486762401</v>
      </c>
      <c r="F4892">
        <v>20.450719040590698</v>
      </c>
    </row>
    <row r="4893" spans="1:6">
      <c r="A4893" t="s">
        <v>1022</v>
      </c>
      <c r="C4893">
        <v>2009</v>
      </c>
      <c r="D4893">
        <v>1.8695599221830199</v>
      </c>
      <c r="E4893">
        <v>1.14052052155953</v>
      </c>
      <c r="F4893">
        <v>19.2163178191377</v>
      </c>
    </row>
    <row r="4894" spans="1:6">
      <c r="A4894" t="s">
        <v>1022</v>
      </c>
      <c r="C4894">
        <v>2010</v>
      </c>
      <c r="D4894">
        <v>1.8461051140506901</v>
      </c>
      <c r="E4894">
        <v>1.0254654087675199</v>
      </c>
      <c r="F4894">
        <v>18.536451851436802</v>
      </c>
    </row>
    <row r="4895" spans="1:6">
      <c r="A4895" t="s">
        <v>1022</v>
      </c>
      <c r="C4895">
        <v>2011</v>
      </c>
      <c r="D4895">
        <v>1.86091430065723</v>
      </c>
      <c r="E4895">
        <v>0.92603571921774797</v>
      </c>
      <c r="F4895">
        <v>18.7055869552422</v>
      </c>
    </row>
    <row r="4896" spans="1:6">
      <c r="A4896" t="s">
        <v>1022</v>
      </c>
      <c r="C4896">
        <v>2012</v>
      </c>
      <c r="D4896">
        <v>1.8630316800628699</v>
      </c>
      <c r="E4896">
        <v>0.86632794946629399</v>
      </c>
      <c r="F4896">
        <v>17.114281158766701</v>
      </c>
    </row>
    <row r="4897" spans="1:6">
      <c r="A4897" t="s">
        <v>1022</v>
      </c>
      <c r="C4897">
        <v>2013</v>
      </c>
      <c r="D4897">
        <v>1.8871329832191299</v>
      </c>
      <c r="E4897">
        <v>0.817899867455118</v>
      </c>
      <c r="F4897">
        <v>16.2027082569603</v>
      </c>
    </row>
    <row r="4898" spans="1:6">
      <c r="A4898" t="s">
        <v>1022</v>
      </c>
      <c r="C4898">
        <v>2014</v>
      </c>
      <c r="D4898">
        <v>1.8597683604397399</v>
      </c>
      <c r="E4898">
        <v>0.73403511637046404</v>
      </c>
      <c r="F4898">
        <v>15.0555233332319</v>
      </c>
    </row>
    <row r="4899" spans="1:6">
      <c r="A4899" t="s">
        <v>1022</v>
      </c>
      <c r="C4899">
        <v>2015</v>
      </c>
      <c r="D4899">
        <v>1.93257110927381</v>
      </c>
      <c r="E4899">
        <v>0.71775991873867195</v>
      </c>
      <c r="F4899">
        <v>15.047484046811601</v>
      </c>
    </row>
    <row r="4900" spans="1:6">
      <c r="A4900" t="s">
        <v>1022</v>
      </c>
      <c r="C4900">
        <v>2016</v>
      </c>
      <c r="D4900">
        <v>1.9664398837835</v>
      </c>
      <c r="E4900">
        <v>0.68122851067007295</v>
      </c>
      <c r="F4900">
        <v>14.2127869814994</v>
      </c>
    </row>
    <row r="4901" spans="1:6">
      <c r="A4901" t="s">
        <v>1022</v>
      </c>
      <c r="C4901">
        <v>2017</v>
      </c>
      <c r="D4901">
        <v>1.9524046586869299</v>
      </c>
      <c r="E4901">
        <v>0.64740909073047004</v>
      </c>
      <c r="F4901">
        <v>14.113348944769101</v>
      </c>
    </row>
    <row r="4902" spans="1:6">
      <c r="A4902" t="s">
        <v>688</v>
      </c>
      <c r="B4902" t="s">
        <v>689</v>
      </c>
      <c r="C4902">
        <v>1990</v>
      </c>
      <c r="D4902">
        <v>2.2384823947918902</v>
      </c>
      <c r="E4902">
        <v>123.60331022995599</v>
      </c>
      <c r="F4902">
        <v>22.253106039770199</v>
      </c>
    </row>
    <row r="4903" spans="1:6">
      <c r="A4903" t="s">
        <v>688</v>
      </c>
      <c r="B4903" t="s">
        <v>689</v>
      </c>
      <c r="C4903">
        <v>1991</v>
      </c>
      <c r="D4903">
        <v>2.1624003581195299</v>
      </c>
      <c r="E4903">
        <v>119.46471968643201</v>
      </c>
      <c r="F4903">
        <v>22.756722673399398</v>
      </c>
    </row>
    <row r="4904" spans="1:6">
      <c r="A4904" t="s">
        <v>688</v>
      </c>
      <c r="B4904" t="s">
        <v>689</v>
      </c>
      <c r="C4904">
        <v>1992</v>
      </c>
      <c r="D4904">
        <v>2.0826001875575999</v>
      </c>
      <c r="E4904">
        <v>116.47058461456299</v>
      </c>
      <c r="F4904">
        <v>22.999660910927801</v>
      </c>
    </row>
    <row r="4905" spans="1:6">
      <c r="A4905" t="s">
        <v>688</v>
      </c>
      <c r="B4905" t="s">
        <v>689</v>
      </c>
      <c r="C4905">
        <v>1993</v>
      </c>
      <c r="D4905">
        <v>1.99671981738085</v>
      </c>
      <c r="E4905">
        <v>113.072656133636</v>
      </c>
      <c r="F4905">
        <v>23.476484844555799</v>
      </c>
    </row>
    <row r="4906" spans="1:6">
      <c r="A4906" t="s">
        <v>688</v>
      </c>
      <c r="B4906" t="s">
        <v>689</v>
      </c>
      <c r="C4906">
        <v>1994</v>
      </c>
      <c r="D4906">
        <v>1.92191768163317</v>
      </c>
      <c r="E4906">
        <v>111.81477767817201</v>
      </c>
      <c r="F4906">
        <v>23.687334349197901</v>
      </c>
    </row>
    <row r="4907" spans="1:6">
      <c r="A4907" t="s">
        <v>688</v>
      </c>
      <c r="B4907" t="s">
        <v>689</v>
      </c>
      <c r="C4907">
        <v>1995</v>
      </c>
      <c r="D4907">
        <v>1.83317152899717</v>
      </c>
      <c r="E4907">
        <v>108.657204688685</v>
      </c>
      <c r="F4907">
        <v>24.237809603405299</v>
      </c>
    </row>
    <row r="4908" spans="1:6">
      <c r="A4908" t="s">
        <v>688</v>
      </c>
      <c r="B4908" t="s">
        <v>689</v>
      </c>
      <c r="C4908">
        <v>1996</v>
      </c>
      <c r="D4908">
        <v>1.7413581314475699</v>
      </c>
      <c r="E4908">
        <v>106.385855814092</v>
      </c>
      <c r="F4908">
        <v>24.572150960721</v>
      </c>
    </row>
    <row r="4909" spans="1:6">
      <c r="A4909" t="s">
        <v>688</v>
      </c>
      <c r="B4909" t="s">
        <v>689</v>
      </c>
      <c r="C4909">
        <v>1997</v>
      </c>
      <c r="D4909">
        <v>1.65120829001088</v>
      </c>
      <c r="E4909">
        <v>103.44192005744399</v>
      </c>
      <c r="F4909">
        <v>24.790550753624501</v>
      </c>
    </row>
    <row r="4910" spans="1:6">
      <c r="A4910" t="s">
        <v>688</v>
      </c>
      <c r="B4910" t="s">
        <v>689</v>
      </c>
      <c r="C4910">
        <v>1998</v>
      </c>
      <c r="D4910">
        <v>1.5702326749245501</v>
      </c>
      <c r="E4910">
        <v>100.09807372164499</v>
      </c>
      <c r="F4910">
        <v>25.0608411437582</v>
      </c>
    </row>
    <row r="4911" spans="1:6">
      <c r="A4911" t="s">
        <v>688</v>
      </c>
      <c r="B4911" t="s">
        <v>689</v>
      </c>
      <c r="C4911">
        <v>1999</v>
      </c>
      <c r="D4911">
        <v>1.5370313193742799</v>
      </c>
      <c r="E4911">
        <v>98.1002359151381</v>
      </c>
      <c r="F4911">
        <v>25.0854248099802</v>
      </c>
    </row>
    <row r="4912" spans="1:6">
      <c r="A4912" t="s">
        <v>688</v>
      </c>
      <c r="B4912" t="s">
        <v>689</v>
      </c>
      <c r="C4912">
        <v>2000</v>
      </c>
      <c r="D4912">
        <v>1.5260555232992601</v>
      </c>
      <c r="E4912">
        <v>95.846718272300706</v>
      </c>
      <c r="F4912">
        <v>25.042173206942199</v>
      </c>
    </row>
    <row r="4913" spans="1:6">
      <c r="A4913" t="s">
        <v>688</v>
      </c>
      <c r="B4913" t="s">
        <v>689</v>
      </c>
      <c r="C4913">
        <v>2001</v>
      </c>
      <c r="D4913">
        <v>1.52745372739801</v>
      </c>
      <c r="E4913">
        <v>93.978710464356894</v>
      </c>
      <c r="F4913">
        <v>24.981403532158101</v>
      </c>
    </row>
    <row r="4914" spans="1:6">
      <c r="A4914" t="s">
        <v>688</v>
      </c>
      <c r="B4914" t="s">
        <v>689</v>
      </c>
      <c r="C4914">
        <v>2002</v>
      </c>
      <c r="D4914">
        <v>1.5263471542726399</v>
      </c>
      <c r="E4914">
        <v>92.177750040705703</v>
      </c>
      <c r="F4914">
        <v>24.479217354239498</v>
      </c>
    </row>
    <row r="4915" spans="1:6">
      <c r="A4915" t="s">
        <v>688</v>
      </c>
      <c r="B4915" t="s">
        <v>689</v>
      </c>
      <c r="C4915">
        <v>2003</v>
      </c>
      <c r="D4915">
        <v>1.5301704466044901</v>
      </c>
      <c r="E4915">
        <v>91.944801725026494</v>
      </c>
      <c r="F4915">
        <v>23.206996351669201</v>
      </c>
    </row>
    <row r="4916" spans="1:6">
      <c r="A4916" t="s">
        <v>688</v>
      </c>
      <c r="B4916" t="s">
        <v>689</v>
      </c>
      <c r="C4916">
        <v>2004</v>
      </c>
      <c r="D4916">
        <v>1.5422263405291601</v>
      </c>
      <c r="E4916">
        <v>92.087185149578602</v>
      </c>
      <c r="F4916">
        <v>22.528480824698001</v>
      </c>
    </row>
    <row r="4917" spans="1:6">
      <c r="A4917" t="s">
        <v>688</v>
      </c>
      <c r="B4917" t="s">
        <v>689</v>
      </c>
      <c r="C4917">
        <v>2005</v>
      </c>
      <c r="D4917">
        <v>1.5478171112807799</v>
      </c>
      <c r="E4917">
        <v>91.455130383554803</v>
      </c>
      <c r="F4917">
        <v>21.776521926965401</v>
      </c>
    </row>
    <row r="4918" spans="1:6">
      <c r="A4918" t="s">
        <v>688</v>
      </c>
      <c r="B4918" t="s">
        <v>689</v>
      </c>
      <c r="C4918">
        <v>2006</v>
      </c>
      <c r="D4918">
        <v>1.55751583718831</v>
      </c>
      <c r="E4918">
        <v>90.729612104685302</v>
      </c>
      <c r="F4918">
        <v>21.4687082191369</v>
      </c>
    </row>
    <row r="4919" spans="1:6">
      <c r="A4919" t="s">
        <v>688</v>
      </c>
      <c r="B4919" t="s">
        <v>689</v>
      </c>
      <c r="C4919">
        <v>2007</v>
      </c>
      <c r="D4919">
        <v>1.5594682731309999</v>
      </c>
      <c r="E4919">
        <v>89.551386944547801</v>
      </c>
      <c r="F4919">
        <v>21.0194125514309</v>
      </c>
    </row>
    <row r="4920" spans="1:6">
      <c r="A4920" t="s">
        <v>688</v>
      </c>
      <c r="B4920" t="s">
        <v>689</v>
      </c>
      <c r="C4920">
        <v>2008</v>
      </c>
      <c r="D4920">
        <v>1.56144676132454</v>
      </c>
      <c r="E4920">
        <v>87.459661807255202</v>
      </c>
      <c r="F4920">
        <v>20.781261078899799</v>
      </c>
    </row>
    <row r="4921" spans="1:6">
      <c r="A4921" t="s">
        <v>688</v>
      </c>
      <c r="B4921" t="s">
        <v>689</v>
      </c>
      <c r="C4921">
        <v>2009</v>
      </c>
      <c r="D4921">
        <v>1.5775947768826699</v>
      </c>
      <c r="E4921">
        <v>86.571909048246397</v>
      </c>
      <c r="F4921">
        <v>20.313234813788299</v>
      </c>
    </row>
    <row r="4922" spans="1:6">
      <c r="A4922" t="s">
        <v>688</v>
      </c>
      <c r="B4922" t="s">
        <v>689</v>
      </c>
      <c r="C4922">
        <v>2010</v>
      </c>
      <c r="D4922">
        <v>1.6114833597762099</v>
      </c>
      <c r="E4922">
        <v>86.146291955161004</v>
      </c>
      <c r="F4922">
        <v>20.320961519055398</v>
      </c>
    </row>
    <row r="4923" spans="1:6">
      <c r="A4923" t="s">
        <v>688</v>
      </c>
      <c r="B4923" t="s">
        <v>689</v>
      </c>
      <c r="C4923">
        <v>2011</v>
      </c>
      <c r="D4923">
        <v>1.6521230364202899</v>
      </c>
      <c r="E4923">
        <v>86.163699604388896</v>
      </c>
      <c r="F4923">
        <v>20.708224058544001</v>
      </c>
    </row>
    <row r="4924" spans="1:6">
      <c r="A4924" t="s">
        <v>688</v>
      </c>
      <c r="B4924" t="s">
        <v>689</v>
      </c>
      <c r="C4924">
        <v>2012</v>
      </c>
      <c r="D4924">
        <v>1.68590743271707</v>
      </c>
      <c r="E4924">
        <v>85.656611731293296</v>
      </c>
      <c r="F4924">
        <v>20.869391095939999</v>
      </c>
    </row>
    <row r="4925" spans="1:6">
      <c r="A4925" t="s">
        <v>688</v>
      </c>
      <c r="B4925" t="s">
        <v>689</v>
      </c>
      <c r="C4925">
        <v>2013</v>
      </c>
      <c r="D4925">
        <v>1.73121107163975</v>
      </c>
      <c r="E4925">
        <v>85.964838290149302</v>
      </c>
      <c r="F4925">
        <v>19.9367330168972</v>
      </c>
    </row>
    <row r="4926" spans="1:6">
      <c r="A4926" t="s">
        <v>688</v>
      </c>
      <c r="B4926" t="s">
        <v>689</v>
      </c>
      <c r="C4926">
        <v>2014</v>
      </c>
      <c r="D4926">
        <v>1.7784810818833101</v>
      </c>
      <c r="E4926">
        <v>85.414602105972804</v>
      </c>
      <c r="F4926">
        <v>21.441850405058201</v>
      </c>
    </row>
    <row r="4927" spans="1:6">
      <c r="A4927" t="s">
        <v>688</v>
      </c>
      <c r="B4927" t="s">
        <v>689</v>
      </c>
      <c r="C4927">
        <v>2015</v>
      </c>
      <c r="D4927">
        <v>1.8204185867199401</v>
      </c>
      <c r="E4927">
        <v>82.554249979723195</v>
      </c>
      <c r="F4927">
        <v>25.060840473413201</v>
      </c>
    </row>
    <row r="4928" spans="1:6">
      <c r="A4928" t="s">
        <v>688</v>
      </c>
      <c r="B4928" t="s">
        <v>689</v>
      </c>
      <c r="C4928">
        <v>2016</v>
      </c>
      <c r="D4928">
        <v>1.86744360044268</v>
      </c>
      <c r="E4928">
        <v>83.432344164475396</v>
      </c>
      <c r="F4928">
        <v>22.563921564809899</v>
      </c>
    </row>
    <row r="4929" spans="1:6">
      <c r="A4929" t="s">
        <v>688</v>
      </c>
      <c r="B4929" t="s">
        <v>689</v>
      </c>
      <c r="C4929">
        <v>2017</v>
      </c>
      <c r="D4929">
        <v>1.89027056898902</v>
      </c>
      <c r="E4929">
        <v>81.365467102738805</v>
      </c>
      <c r="F4929">
        <v>23.599816677249699</v>
      </c>
    </row>
    <row r="4930" spans="1:6">
      <c r="A4930" t="s">
        <v>690</v>
      </c>
      <c r="B4930" t="s">
        <v>691</v>
      </c>
      <c r="C4930">
        <v>1990</v>
      </c>
      <c r="D4930">
        <v>3.0225638715506702</v>
      </c>
      <c r="E4930">
        <v>46.6760819215094</v>
      </c>
      <c r="F4930">
        <v>41.957361460952697</v>
      </c>
    </row>
    <row r="4931" spans="1:6">
      <c r="A4931" t="s">
        <v>690</v>
      </c>
      <c r="B4931" t="s">
        <v>691</v>
      </c>
      <c r="C4931">
        <v>1991</v>
      </c>
      <c r="D4931">
        <v>2.8681657363802699</v>
      </c>
      <c r="E4931">
        <v>42.6495691226988</v>
      </c>
      <c r="F4931">
        <v>40.048775471625</v>
      </c>
    </row>
    <row r="4932" spans="1:6">
      <c r="A4932" t="s">
        <v>690</v>
      </c>
      <c r="B4932" t="s">
        <v>691</v>
      </c>
      <c r="C4932">
        <v>1992</v>
      </c>
      <c r="D4932">
        <v>2.9924025770131601</v>
      </c>
      <c r="E4932">
        <v>44.680662242094598</v>
      </c>
      <c r="F4932">
        <v>42.194688104941399</v>
      </c>
    </row>
    <row r="4933" spans="1:6">
      <c r="A4933" t="s">
        <v>690</v>
      </c>
      <c r="B4933" t="s">
        <v>691</v>
      </c>
      <c r="C4933">
        <v>1993</v>
      </c>
      <c r="D4933">
        <v>3.0345791300800702</v>
      </c>
      <c r="E4933">
        <v>45.321207243818698</v>
      </c>
      <c r="F4933">
        <v>42.965567006138897</v>
      </c>
    </row>
    <row r="4934" spans="1:6">
      <c r="A4934" t="s">
        <v>690</v>
      </c>
      <c r="B4934" t="s">
        <v>691</v>
      </c>
      <c r="C4934">
        <v>1994</v>
      </c>
      <c r="D4934">
        <v>3.0753687107521199</v>
      </c>
      <c r="E4934">
        <v>46.414545102037003</v>
      </c>
      <c r="F4934">
        <v>43.396420719629397</v>
      </c>
    </row>
    <row r="4935" spans="1:6">
      <c r="A4935" t="s">
        <v>690</v>
      </c>
      <c r="B4935" t="s">
        <v>691</v>
      </c>
      <c r="C4935">
        <v>1995</v>
      </c>
      <c r="D4935">
        <v>3.1127221381860299</v>
      </c>
      <c r="E4935">
        <v>46.925006091805201</v>
      </c>
      <c r="F4935">
        <v>44.23453882295</v>
      </c>
    </row>
    <row r="4936" spans="1:6">
      <c r="A4936" t="s">
        <v>690</v>
      </c>
      <c r="B4936" t="s">
        <v>691</v>
      </c>
      <c r="C4936">
        <v>1996</v>
      </c>
      <c r="D4936">
        <v>3.12941099723266</v>
      </c>
      <c r="E4936">
        <v>46.439551664781099</v>
      </c>
      <c r="F4936">
        <v>44.832226685764198</v>
      </c>
    </row>
    <row r="4937" spans="1:6">
      <c r="A4937" t="s">
        <v>690</v>
      </c>
      <c r="B4937" t="s">
        <v>691</v>
      </c>
      <c r="C4937">
        <v>1997</v>
      </c>
      <c r="D4937">
        <v>3.1629053457284</v>
      </c>
      <c r="E4937">
        <v>45.744113365481198</v>
      </c>
      <c r="F4937">
        <v>45.839479604106103</v>
      </c>
    </row>
    <row r="4938" spans="1:6">
      <c r="A4938" t="s">
        <v>690</v>
      </c>
      <c r="B4938" t="s">
        <v>691</v>
      </c>
      <c r="C4938">
        <v>1998</v>
      </c>
      <c r="D4938">
        <v>2.9820409026562098</v>
      </c>
      <c r="E4938">
        <v>41.487972259821198</v>
      </c>
      <c r="F4938">
        <v>43.124258868483601</v>
      </c>
    </row>
    <row r="4939" spans="1:6">
      <c r="A4939" t="s">
        <v>690</v>
      </c>
      <c r="B4939" t="s">
        <v>691</v>
      </c>
      <c r="C4939">
        <v>1999</v>
      </c>
      <c r="D4939">
        <v>2.9678268371019501</v>
      </c>
      <c r="E4939">
        <v>41.365670325689202</v>
      </c>
      <c r="F4939">
        <v>43.110867156263197</v>
      </c>
    </row>
    <row r="4940" spans="1:6">
      <c r="A4940" t="s">
        <v>690</v>
      </c>
      <c r="B4940" t="s">
        <v>691</v>
      </c>
      <c r="C4940">
        <v>2000</v>
      </c>
      <c r="D4940">
        <v>2.96150268216102</v>
      </c>
      <c r="E4940">
        <v>39.991163487644698</v>
      </c>
      <c r="F4940">
        <v>43.613099386924098</v>
      </c>
    </row>
    <row r="4941" spans="1:6">
      <c r="A4941" t="s">
        <v>690</v>
      </c>
      <c r="B4941" t="s">
        <v>691</v>
      </c>
      <c r="C4941">
        <v>2001</v>
      </c>
      <c r="D4941">
        <v>2.8698254735250699</v>
      </c>
      <c r="E4941">
        <v>38.313533494347503</v>
      </c>
      <c r="F4941">
        <v>42.852589916622598</v>
      </c>
    </row>
    <row r="4942" spans="1:6">
      <c r="A4942" t="s">
        <v>690</v>
      </c>
      <c r="B4942" t="s">
        <v>691</v>
      </c>
      <c r="C4942">
        <v>2002</v>
      </c>
      <c r="D4942">
        <v>2.8756714178655001</v>
      </c>
      <c r="E4942">
        <v>37.353123377835097</v>
      </c>
      <c r="F4942">
        <v>43.213967235387599</v>
      </c>
    </row>
    <row r="4943" spans="1:6">
      <c r="A4943" t="s">
        <v>690</v>
      </c>
      <c r="B4943" t="s">
        <v>691</v>
      </c>
      <c r="C4943">
        <v>2003</v>
      </c>
      <c r="D4943">
        <v>2.9106499021715599</v>
      </c>
      <c r="E4943">
        <v>36.333146271802903</v>
      </c>
      <c r="F4943">
        <v>43.896096395277098</v>
      </c>
    </row>
    <row r="4944" spans="1:6">
      <c r="A4944" t="s">
        <v>690</v>
      </c>
      <c r="B4944" t="s">
        <v>691</v>
      </c>
      <c r="C4944">
        <v>2004</v>
      </c>
      <c r="D4944">
        <v>2.9191418071142099</v>
      </c>
      <c r="E4944">
        <v>34.879048913419602</v>
      </c>
      <c r="F4944">
        <v>44.017060157900197</v>
      </c>
    </row>
    <row r="4945" spans="1:6">
      <c r="A4945" t="s">
        <v>690</v>
      </c>
      <c r="B4945" t="s">
        <v>691</v>
      </c>
      <c r="C4945">
        <v>2005</v>
      </c>
      <c r="D4945">
        <v>2.9659211001601902</v>
      </c>
      <c r="E4945">
        <v>34.455579755301798</v>
      </c>
      <c r="F4945">
        <v>44.494339043401702</v>
      </c>
    </row>
    <row r="4946" spans="1:6">
      <c r="A4946" t="s">
        <v>690</v>
      </c>
      <c r="B4946" t="s">
        <v>691</v>
      </c>
      <c r="C4946">
        <v>2006</v>
      </c>
      <c r="D4946">
        <v>2.92288645959496</v>
      </c>
      <c r="E4946">
        <v>32.900072293868902</v>
      </c>
      <c r="F4946">
        <v>44.070505514964601</v>
      </c>
    </row>
    <row r="4947" spans="1:6">
      <c r="A4947" t="s">
        <v>690</v>
      </c>
      <c r="B4947" t="s">
        <v>691</v>
      </c>
      <c r="C4947">
        <v>2007</v>
      </c>
      <c r="D4947">
        <v>2.8797615668708501</v>
      </c>
      <c r="E4947">
        <v>31.417169176961298</v>
      </c>
      <c r="F4947">
        <v>43.196054610085703</v>
      </c>
    </row>
    <row r="4948" spans="1:6">
      <c r="A4948" t="s">
        <v>690</v>
      </c>
      <c r="B4948" t="s">
        <v>691</v>
      </c>
      <c r="C4948">
        <v>2008</v>
      </c>
      <c r="D4948">
        <v>2.9164377415462401</v>
      </c>
      <c r="E4948">
        <v>31.058757082012601</v>
      </c>
      <c r="F4948">
        <v>43.4275532906818</v>
      </c>
    </row>
    <row r="4949" spans="1:6">
      <c r="A4949" t="s">
        <v>690</v>
      </c>
      <c r="B4949" t="s">
        <v>691</v>
      </c>
      <c r="C4949">
        <v>2009</v>
      </c>
      <c r="D4949">
        <v>2.93365546227473</v>
      </c>
      <c r="E4949">
        <v>30.785643664668399</v>
      </c>
      <c r="F4949">
        <v>43.3348506884074</v>
      </c>
    </row>
    <row r="4950" spans="1:6">
      <c r="A4950" t="s">
        <v>690</v>
      </c>
      <c r="B4950" t="s">
        <v>691</v>
      </c>
      <c r="C4950">
        <v>2010</v>
      </c>
      <c r="D4950">
        <v>2.8948554764062702</v>
      </c>
      <c r="E4950">
        <v>29.702716452972499</v>
      </c>
      <c r="F4950">
        <v>42.216110680626898</v>
      </c>
    </row>
    <row r="4951" spans="1:6">
      <c r="A4951" t="s">
        <v>690</v>
      </c>
      <c r="B4951" t="s">
        <v>691</v>
      </c>
      <c r="C4951">
        <v>2011</v>
      </c>
      <c r="D4951">
        <v>2.9113907830020702</v>
      </c>
      <c r="E4951">
        <v>28.202862480758402</v>
      </c>
      <c r="F4951">
        <v>44.412613923562802</v>
      </c>
    </row>
    <row r="4952" spans="1:6">
      <c r="A4952" t="s">
        <v>690</v>
      </c>
      <c r="B4952" t="s">
        <v>691</v>
      </c>
      <c r="C4952">
        <v>2012</v>
      </c>
      <c r="D4952">
        <v>2.9110867595115999</v>
      </c>
      <c r="E4952">
        <v>28.0734157417427</v>
      </c>
      <c r="F4952">
        <v>42.610661841464299</v>
      </c>
    </row>
    <row r="4953" spans="1:6">
      <c r="A4953" t="s">
        <v>690</v>
      </c>
      <c r="B4953" t="s">
        <v>691</v>
      </c>
      <c r="C4953">
        <v>2013</v>
      </c>
      <c r="D4953">
        <v>2.8418751530835098</v>
      </c>
      <c r="E4953">
        <v>26.476974437178601</v>
      </c>
      <c r="F4953">
        <v>40.954720460572503</v>
      </c>
    </row>
    <row r="4954" spans="1:6">
      <c r="A4954" t="s">
        <v>690</v>
      </c>
      <c r="B4954" t="s">
        <v>691</v>
      </c>
      <c r="C4954">
        <v>2014</v>
      </c>
      <c r="D4954">
        <v>2.84780570019488</v>
      </c>
      <c r="E4954">
        <v>25.5506698902783</v>
      </c>
      <c r="F4954">
        <v>40.684662493850801</v>
      </c>
    </row>
    <row r="4955" spans="1:6">
      <c r="A4955" t="s">
        <v>690</v>
      </c>
      <c r="B4955" t="s">
        <v>691</v>
      </c>
      <c r="C4955">
        <v>2015</v>
      </c>
      <c r="D4955">
        <v>2.8767872771735599</v>
      </c>
      <c r="E4955">
        <v>24.653742038719901</v>
      </c>
      <c r="F4955">
        <v>41.427720161095401</v>
      </c>
    </row>
    <row r="4956" spans="1:6">
      <c r="A4956" t="s">
        <v>690</v>
      </c>
      <c r="B4956" t="s">
        <v>691</v>
      </c>
      <c r="C4956">
        <v>2016</v>
      </c>
      <c r="D4956">
        <v>2.78175874395779</v>
      </c>
      <c r="E4956">
        <v>23.757082106619901</v>
      </c>
      <c r="F4956">
        <v>38.187778751932001</v>
      </c>
    </row>
    <row r="4957" spans="1:6">
      <c r="A4957" t="s">
        <v>690</v>
      </c>
      <c r="B4957" t="s">
        <v>691</v>
      </c>
      <c r="C4957">
        <v>2017</v>
      </c>
      <c r="D4957">
        <v>2.7388789554395099</v>
      </c>
      <c r="E4957">
        <v>22.926748163718301</v>
      </c>
      <c r="F4957">
        <v>37.636554172481297</v>
      </c>
    </row>
    <row r="4958" spans="1:6">
      <c r="A4958" t="s">
        <v>1023</v>
      </c>
      <c r="B4958" t="s">
        <v>1024</v>
      </c>
      <c r="C4958">
        <v>1990</v>
      </c>
      <c r="D4958">
        <v>0.90598374569144002</v>
      </c>
      <c r="E4958">
        <v>26.074168918305599</v>
      </c>
      <c r="F4958">
        <v>39.473256775759502</v>
      </c>
    </row>
    <row r="4959" spans="1:6">
      <c r="A4959" t="s">
        <v>1023</v>
      </c>
      <c r="B4959" t="s">
        <v>1024</v>
      </c>
      <c r="C4959">
        <v>1991</v>
      </c>
      <c r="D4959">
        <v>0.92377159182413104</v>
      </c>
      <c r="E4959">
        <v>23.795713281818902</v>
      </c>
      <c r="F4959">
        <v>41.2200057548079</v>
      </c>
    </row>
    <row r="4960" spans="1:6">
      <c r="A4960" t="s">
        <v>1023</v>
      </c>
      <c r="B4960" t="s">
        <v>1024</v>
      </c>
      <c r="C4960">
        <v>1992</v>
      </c>
      <c r="D4960">
        <v>0.93725435325663597</v>
      </c>
      <c r="E4960">
        <v>21.626733221672801</v>
      </c>
      <c r="F4960">
        <v>42.512379479489503</v>
      </c>
    </row>
    <row r="4961" spans="1:6">
      <c r="A4961" t="s">
        <v>1023</v>
      </c>
      <c r="B4961" t="s">
        <v>1024</v>
      </c>
      <c r="C4961">
        <v>1993</v>
      </c>
      <c r="D4961">
        <v>0.945555540446954</v>
      </c>
      <c r="E4961">
        <v>19.424197475990201</v>
      </c>
      <c r="F4961">
        <v>43.355533427062198</v>
      </c>
    </row>
    <row r="4962" spans="1:6">
      <c r="A4962" t="s">
        <v>1023</v>
      </c>
      <c r="B4962" t="s">
        <v>1024</v>
      </c>
      <c r="C4962">
        <v>1994</v>
      </c>
      <c r="D4962">
        <v>0.95211892408947396</v>
      </c>
      <c r="E4962">
        <v>17.245482933649502</v>
      </c>
      <c r="F4962">
        <v>43.827508941219797</v>
      </c>
    </row>
    <row r="4963" spans="1:6">
      <c r="A4963" t="s">
        <v>1023</v>
      </c>
      <c r="B4963" t="s">
        <v>1024</v>
      </c>
      <c r="C4963">
        <v>1995</v>
      </c>
      <c r="D4963">
        <v>0.95941474916396097</v>
      </c>
      <c r="E4963">
        <v>15.328389561310299</v>
      </c>
      <c r="F4963">
        <v>44.065263449778499</v>
      </c>
    </row>
    <row r="4964" spans="1:6">
      <c r="A4964" t="s">
        <v>1023</v>
      </c>
      <c r="B4964" t="s">
        <v>1024</v>
      </c>
      <c r="C4964">
        <v>1996</v>
      </c>
      <c r="D4964">
        <v>0.96702853680553003</v>
      </c>
      <c r="E4964">
        <v>13.5446037565906</v>
      </c>
      <c r="F4964">
        <v>44.512606161564101</v>
      </c>
    </row>
    <row r="4965" spans="1:6">
      <c r="A4965" t="s">
        <v>1023</v>
      </c>
      <c r="B4965" t="s">
        <v>1024</v>
      </c>
      <c r="C4965">
        <v>1997</v>
      </c>
      <c r="D4965">
        <v>0.97531924087841304</v>
      </c>
      <c r="E4965">
        <v>11.8917699861095</v>
      </c>
      <c r="F4965">
        <v>44.617658441570498</v>
      </c>
    </row>
    <row r="4966" spans="1:6">
      <c r="A4966" t="s">
        <v>1023</v>
      </c>
      <c r="B4966" t="s">
        <v>1024</v>
      </c>
      <c r="C4966">
        <v>1998</v>
      </c>
      <c r="D4966">
        <v>0.98706442217091905</v>
      </c>
      <c r="E4966">
        <v>10.551075113459801</v>
      </c>
      <c r="F4966">
        <v>44.828255656305998</v>
      </c>
    </row>
    <row r="4967" spans="1:6">
      <c r="A4967" t="s">
        <v>1023</v>
      </c>
      <c r="B4967" t="s">
        <v>1024</v>
      </c>
      <c r="C4967">
        <v>1999</v>
      </c>
      <c r="D4967">
        <v>0.98108098818880995</v>
      </c>
      <c r="E4967">
        <v>9.1951922082251993</v>
      </c>
      <c r="F4967">
        <v>44.4176230729351</v>
      </c>
    </row>
    <row r="4968" spans="1:6">
      <c r="A4968" t="s">
        <v>1023</v>
      </c>
      <c r="B4968" t="s">
        <v>1024</v>
      </c>
      <c r="C4968">
        <v>2000</v>
      </c>
      <c r="D4968">
        <v>0.963481577044075</v>
      </c>
      <c r="E4968">
        <v>8.1803178370683707</v>
      </c>
      <c r="F4968">
        <v>43.770870141209997</v>
      </c>
    </row>
    <row r="4969" spans="1:6">
      <c r="A4969" t="s">
        <v>1023</v>
      </c>
      <c r="B4969" t="s">
        <v>1024</v>
      </c>
      <c r="C4969">
        <v>2001</v>
      </c>
      <c r="D4969">
        <v>0.93205415208627496</v>
      </c>
      <c r="E4969">
        <v>7.1816549744874898</v>
      </c>
      <c r="F4969">
        <v>43.346657302954597</v>
      </c>
    </row>
    <row r="4970" spans="1:6">
      <c r="A4970" t="s">
        <v>1023</v>
      </c>
      <c r="B4970" t="s">
        <v>1024</v>
      </c>
      <c r="C4970">
        <v>2002</v>
      </c>
      <c r="D4970">
        <v>0.90688272836278805</v>
      </c>
      <c r="E4970">
        <v>6.3513112180063098</v>
      </c>
      <c r="F4970">
        <v>43.422694724458403</v>
      </c>
    </row>
    <row r="4971" spans="1:6">
      <c r="A4971" t="s">
        <v>1023</v>
      </c>
      <c r="B4971" t="s">
        <v>1024</v>
      </c>
      <c r="C4971">
        <v>2003</v>
      </c>
      <c r="D4971">
        <v>0.87790075751458496</v>
      </c>
      <c r="E4971">
        <v>6.3271908319649803</v>
      </c>
      <c r="F4971">
        <v>43.100542809505399</v>
      </c>
    </row>
    <row r="4972" spans="1:6">
      <c r="A4972" t="s">
        <v>1023</v>
      </c>
      <c r="B4972" t="s">
        <v>1024</v>
      </c>
      <c r="C4972">
        <v>2004</v>
      </c>
      <c r="D4972">
        <v>0.84266131750220397</v>
      </c>
      <c r="E4972">
        <v>6.4053011055739502</v>
      </c>
      <c r="F4972">
        <v>42.828845987309101</v>
      </c>
    </row>
    <row r="4973" spans="1:6">
      <c r="A4973" t="s">
        <v>1023</v>
      </c>
      <c r="B4973" t="s">
        <v>1024</v>
      </c>
      <c r="C4973">
        <v>2005</v>
      </c>
      <c r="D4973">
        <v>0.82689270197998199</v>
      </c>
      <c r="E4973">
        <v>6.4043769945887998</v>
      </c>
      <c r="F4973">
        <v>42.861363870223897</v>
      </c>
    </row>
    <row r="4974" spans="1:6">
      <c r="A4974" t="s">
        <v>1023</v>
      </c>
      <c r="B4974" t="s">
        <v>1024</v>
      </c>
      <c r="C4974">
        <v>2006</v>
      </c>
      <c r="D4974">
        <v>0.78539011873624698</v>
      </c>
      <c r="E4974">
        <v>6.2662791173401002</v>
      </c>
      <c r="F4974">
        <v>42.142652399268101</v>
      </c>
    </row>
    <row r="4975" spans="1:6">
      <c r="A4975" t="s">
        <v>1023</v>
      </c>
      <c r="B4975" t="s">
        <v>1024</v>
      </c>
      <c r="C4975">
        <v>2007</v>
      </c>
      <c r="D4975">
        <v>0.73650169988480596</v>
      </c>
      <c r="E4975">
        <v>6.093996330965</v>
      </c>
      <c r="F4975">
        <v>41.262842839575903</v>
      </c>
    </row>
    <row r="4976" spans="1:6">
      <c r="A4976" t="s">
        <v>1023</v>
      </c>
      <c r="B4976" t="s">
        <v>1024</v>
      </c>
      <c r="C4976">
        <v>2008</v>
      </c>
      <c r="D4976">
        <v>0.70017275533621604</v>
      </c>
      <c r="E4976">
        <v>6.1065423890709001</v>
      </c>
      <c r="F4976">
        <v>41.032996305987503</v>
      </c>
    </row>
    <row r="4977" spans="1:6">
      <c r="A4977" t="s">
        <v>1023</v>
      </c>
      <c r="B4977" t="s">
        <v>1024</v>
      </c>
      <c r="C4977">
        <v>2009</v>
      </c>
      <c r="D4977">
        <v>0.67508800833161597</v>
      </c>
      <c r="E4977">
        <v>6.1237223547871196</v>
      </c>
      <c r="F4977">
        <v>40.842294743106997</v>
      </c>
    </row>
    <row r="4978" spans="1:6">
      <c r="A4978" t="s">
        <v>1023</v>
      </c>
      <c r="B4978" t="s">
        <v>1024</v>
      </c>
      <c r="C4978">
        <v>2010</v>
      </c>
      <c r="D4978">
        <v>0.64820714591072304</v>
      </c>
      <c r="E4978">
        <v>5.9397778761420499</v>
      </c>
      <c r="F4978">
        <v>40.180271178090699</v>
      </c>
    </row>
    <row r="4979" spans="1:6">
      <c r="A4979" t="s">
        <v>1023</v>
      </c>
      <c r="B4979" t="s">
        <v>1024</v>
      </c>
      <c r="C4979">
        <v>2011</v>
      </c>
      <c r="D4979">
        <v>0.628042895299048</v>
      </c>
      <c r="E4979">
        <v>5.6645403576980398</v>
      </c>
      <c r="F4979">
        <v>40.520329025944299</v>
      </c>
    </row>
    <row r="4980" spans="1:6">
      <c r="A4980" t="s">
        <v>1023</v>
      </c>
      <c r="B4980" t="s">
        <v>1024</v>
      </c>
      <c r="C4980">
        <v>2012</v>
      </c>
      <c r="D4980">
        <v>0.61630067054934201</v>
      </c>
      <c r="E4980">
        <v>5.41238057814898</v>
      </c>
      <c r="F4980">
        <v>40.383139177757201</v>
      </c>
    </row>
    <row r="4981" spans="1:6">
      <c r="A4981" t="s">
        <v>1023</v>
      </c>
      <c r="B4981" t="s">
        <v>1024</v>
      </c>
      <c r="C4981">
        <v>2013</v>
      </c>
      <c r="D4981">
        <v>0.59665380784521604</v>
      </c>
      <c r="E4981">
        <v>5.06174745443957</v>
      </c>
      <c r="F4981">
        <v>39.398571981364697</v>
      </c>
    </row>
    <row r="4982" spans="1:6">
      <c r="A4982" t="s">
        <v>1023</v>
      </c>
      <c r="B4982" t="s">
        <v>1024</v>
      </c>
      <c r="C4982">
        <v>2014</v>
      </c>
      <c r="D4982">
        <v>0.58162582741853097</v>
      </c>
      <c r="E4982">
        <v>4.6634208525238101</v>
      </c>
      <c r="F4982">
        <v>39.283220741972102</v>
      </c>
    </row>
    <row r="4983" spans="1:6">
      <c r="A4983" t="s">
        <v>1023</v>
      </c>
      <c r="B4983" t="s">
        <v>1024</v>
      </c>
      <c r="C4983">
        <v>2015</v>
      </c>
      <c r="D4983">
        <v>0.57099552588969904</v>
      </c>
      <c r="E4983">
        <v>4.42378424231969</v>
      </c>
      <c r="F4983">
        <v>38.321544005867501</v>
      </c>
    </row>
    <row r="4984" spans="1:6">
      <c r="A4984" t="s">
        <v>1023</v>
      </c>
      <c r="B4984" t="s">
        <v>1024</v>
      </c>
      <c r="C4984">
        <v>2016</v>
      </c>
      <c r="D4984">
        <v>0.56164853114713298</v>
      </c>
      <c r="E4984">
        <v>3.9685034498965601</v>
      </c>
      <c r="F4984">
        <v>38.712476706467001</v>
      </c>
    </row>
    <row r="4985" spans="1:6">
      <c r="A4985" t="s">
        <v>1023</v>
      </c>
      <c r="B4985" t="s">
        <v>1024</v>
      </c>
      <c r="C4985">
        <v>2017</v>
      </c>
      <c r="D4985">
        <v>0.55550928096569596</v>
      </c>
      <c r="E4985">
        <v>3.66067895864626</v>
      </c>
      <c r="F4985">
        <v>38.226857520111302</v>
      </c>
    </row>
    <row r="4986" spans="1:6">
      <c r="A4986" t="s">
        <v>692</v>
      </c>
      <c r="B4986" t="s">
        <v>693</v>
      </c>
      <c r="C4986">
        <v>1990</v>
      </c>
      <c r="D4986">
        <v>2.2601745572388898</v>
      </c>
      <c r="E4986">
        <v>197.20978594275999</v>
      </c>
      <c r="F4986">
        <v>13.341471254810401</v>
      </c>
    </row>
    <row r="4987" spans="1:6">
      <c r="A4987" t="s">
        <v>692</v>
      </c>
      <c r="B4987" t="s">
        <v>693</v>
      </c>
      <c r="C4987">
        <v>1991</v>
      </c>
      <c r="D4987">
        <v>2.1928324227679101</v>
      </c>
      <c r="E4987">
        <v>196.49399721158099</v>
      </c>
      <c r="F4987">
        <v>13.5619540061656</v>
      </c>
    </row>
    <row r="4988" spans="1:6">
      <c r="A4988" t="s">
        <v>692</v>
      </c>
      <c r="B4988" t="s">
        <v>693</v>
      </c>
      <c r="C4988">
        <v>1992</v>
      </c>
      <c r="D4988">
        <v>2.1324468632130298</v>
      </c>
      <c r="E4988">
        <v>195.27496449074201</v>
      </c>
      <c r="F4988">
        <v>13.2532336215094</v>
      </c>
    </row>
    <row r="4989" spans="1:6">
      <c r="A4989" t="s">
        <v>692</v>
      </c>
      <c r="B4989" t="s">
        <v>693</v>
      </c>
      <c r="C4989">
        <v>1993</v>
      </c>
      <c r="D4989">
        <v>2.0553937780324301</v>
      </c>
      <c r="E4989">
        <v>188.291800090647</v>
      </c>
      <c r="F4989">
        <v>13.012475474978601</v>
      </c>
    </row>
    <row r="4990" spans="1:6">
      <c r="A4990" t="s">
        <v>692</v>
      </c>
      <c r="B4990" t="s">
        <v>693</v>
      </c>
      <c r="C4990">
        <v>1994</v>
      </c>
      <c r="D4990">
        <v>1.98226557026401</v>
      </c>
      <c r="E4990">
        <v>185.67435858858499</v>
      </c>
      <c r="F4990">
        <v>12.841097745277199</v>
      </c>
    </row>
    <row r="4991" spans="1:6">
      <c r="A4991" t="s">
        <v>692</v>
      </c>
      <c r="B4991" t="s">
        <v>693</v>
      </c>
      <c r="C4991">
        <v>1995</v>
      </c>
      <c r="D4991">
        <v>1.9225810574889799</v>
      </c>
      <c r="E4991">
        <v>184.38412713812099</v>
      </c>
      <c r="F4991">
        <v>12.9170334531217</v>
      </c>
    </row>
    <row r="4992" spans="1:6">
      <c r="A4992" t="s">
        <v>692</v>
      </c>
      <c r="B4992" t="s">
        <v>693</v>
      </c>
      <c r="C4992">
        <v>1996</v>
      </c>
      <c r="D4992">
        <v>1.8569004397039099</v>
      </c>
      <c r="E4992">
        <v>182.42936283435</v>
      </c>
      <c r="F4992">
        <v>12.8409653954078</v>
      </c>
    </row>
    <row r="4993" spans="1:6">
      <c r="A4993" t="s">
        <v>692</v>
      </c>
      <c r="B4993" t="s">
        <v>693</v>
      </c>
      <c r="C4993">
        <v>1997</v>
      </c>
      <c r="D4993">
        <v>1.82217464759754</v>
      </c>
      <c r="E4993">
        <v>184.94881459863601</v>
      </c>
      <c r="F4993">
        <v>13.389853770755201</v>
      </c>
    </row>
    <row r="4994" spans="1:6">
      <c r="A4994" t="s">
        <v>692</v>
      </c>
      <c r="B4994" t="s">
        <v>693</v>
      </c>
      <c r="C4994">
        <v>1998</v>
      </c>
      <c r="D4994">
        <v>1.77096145240964</v>
      </c>
      <c r="E4994">
        <v>184.197276757183</v>
      </c>
      <c r="F4994">
        <v>13.5033355905679</v>
      </c>
    </row>
    <row r="4995" spans="1:6">
      <c r="A4995" t="s">
        <v>692</v>
      </c>
      <c r="B4995" t="s">
        <v>693</v>
      </c>
      <c r="C4995">
        <v>1999</v>
      </c>
      <c r="D4995">
        <v>1.7716427004642401</v>
      </c>
      <c r="E4995">
        <v>182.423684720762</v>
      </c>
      <c r="F4995">
        <v>13.5278614222768</v>
      </c>
    </row>
    <row r="4996" spans="1:6">
      <c r="A4996" t="s">
        <v>692</v>
      </c>
      <c r="B4996" t="s">
        <v>693</v>
      </c>
      <c r="C4996">
        <v>2000</v>
      </c>
      <c r="D4996">
        <v>1.79625209223039</v>
      </c>
      <c r="E4996">
        <v>181.42266550170399</v>
      </c>
      <c r="F4996">
        <v>13.7150683803745</v>
      </c>
    </row>
    <row r="4997" spans="1:6">
      <c r="A4997" t="s">
        <v>692</v>
      </c>
      <c r="B4997" t="s">
        <v>693</v>
      </c>
      <c r="C4997">
        <v>2001</v>
      </c>
      <c r="D4997">
        <v>1.8372913598043701</v>
      </c>
      <c r="E4997">
        <v>181.92703556123601</v>
      </c>
      <c r="F4997">
        <v>13.5617304254275</v>
      </c>
    </row>
    <row r="4998" spans="1:6">
      <c r="A4998" t="s">
        <v>692</v>
      </c>
      <c r="B4998" t="s">
        <v>693</v>
      </c>
      <c r="C4998">
        <v>2002</v>
      </c>
      <c r="D4998">
        <v>1.88783223201841</v>
      </c>
      <c r="E4998">
        <v>181.76035611945099</v>
      </c>
      <c r="F4998">
        <v>13.7445706192755</v>
      </c>
    </row>
    <row r="4999" spans="1:6">
      <c r="A4999" t="s">
        <v>692</v>
      </c>
      <c r="B4999" t="s">
        <v>693</v>
      </c>
      <c r="C4999">
        <v>2003</v>
      </c>
      <c r="D4999">
        <v>1.92577928682904</v>
      </c>
      <c r="E4999">
        <v>179.791228276325</v>
      </c>
      <c r="F4999">
        <v>13.8047828209685</v>
      </c>
    </row>
    <row r="5000" spans="1:6">
      <c r="A5000" t="s">
        <v>692</v>
      </c>
      <c r="B5000" t="s">
        <v>693</v>
      </c>
      <c r="C5000">
        <v>2004</v>
      </c>
      <c r="D5000">
        <v>1.9611224128190301</v>
      </c>
      <c r="E5000">
        <v>179.41898731933799</v>
      </c>
      <c r="F5000">
        <v>13.6810412695702</v>
      </c>
    </row>
    <row r="5001" spans="1:6">
      <c r="A5001" t="s">
        <v>692</v>
      </c>
      <c r="B5001" t="s">
        <v>693</v>
      </c>
      <c r="C5001">
        <v>2005</v>
      </c>
      <c r="D5001">
        <v>1.9946002384835599</v>
      </c>
      <c r="E5001">
        <v>177.502497659672</v>
      </c>
      <c r="F5001">
        <v>13.6649053041989</v>
      </c>
    </row>
    <row r="5002" spans="1:6">
      <c r="A5002" t="s">
        <v>692</v>
      </c>
      <c r="B5002" t="s">
        <v>693</v>
      </c>
      <c r="C5002">
        <v>2006</v>
      </c>
      <c r="D5002">
        <v>2.0232210158865001</v>
      </c>
      <c r="E5002">
        <v>175.139119695722</v>
      </c>
      <c r="F5002">
        <v>13.711582876314401</v>
      </c>
    </row>
    <row r="5003" spans="1:6">
      <c r="A5003" t="s">
        <v>692</v>
      </c>
      <c r="B5003" t="s">
        <v>693</v>
      </c>
      <c r="C5003">
        <v>2007</v>
      </c>
      <c r="D5003">
        <v>2.0576285175536402</v>
      </c>
      <c r="E5003">
        <v>172.82261099277</v>
      </c>
      <c r="F5003">
        <v>13.6074626866694</v>
      </c>
    </row>
    <row r="5004" spans="1:6">
      <c r="A5004" t="s">
        <v>692</v>
      </c>
      <c r="B5004" t="s">
        <v>693</v>
      </c>
      <c r="C5004">
        <v>2008</v>
      </c>
      <c r="D5004">
        <v>2.0779775762464601</v>
      </c>
      <c r="E5004">
        <v>168.000299834017</v>
      </c>
      <c r="F5004">
        <v>13.585204622275199</v>
      </c>
    </row>
    <row r="5005" spans="1:6">
      <c r="A5005" t="s">
        <v>692</v>
      </c>
      <c r="B5005" t="s">
        <v>693</v>
      </c>
      <c r="C5005">
        <v>2009</v>
      </c>
      <c r="D5005">
        <v>2.1101477422410202</v>
      </c>
      <c r="E5005">
        <v>164.71052640571699</v>
      </c>
      <c r="F5005">
        <v>13.7698590345874</v>
      </c>
    </row>
    <row r="5006" spans="1:6">
      <c r="A5006" t="s">
        <v>692</v>
      </c>
      <c r="B5006" t="s">
        <v>693</v>
      </c>
      <c r="C5006">
        <v>2010</v>
      </c>
      <c r="D5006">
        <v>2.1532077249973698</v>
      </c>
      <c r="E5006">
        <v>162.82850755286</v>
      </c>
      <c r="F5006">
        <v>13.908906836788701</v>
      </c>
    </row>
    <row r="5007" spans="1:6">
      <c r="A5007" t="s">
        <v>692</v>
      </c>
      <c r="B5007" t="s">
        <v>693</v>
      </c>
      <c r="C5007">
        <v>2011</v>
      </c>
      <c r="D5007">
        <v>2.1815288857624102</v>
      </c>
      <c r="E5007">
        <v>158.443849758955</v>
      </c>
      <c r="F5007">
        <v>14.182835523838</v>
      </c>
    </row>
    <row r="5008" spans="1:6">
      <c r="A5008" t="s">
        <v>692</v>
      </c>
      <c r="B5008" t="s">
        <v>693</v>
      </c>
      <c r="C5008">
        <v>2012</v>
      </c>
      <c r="D5008">
        <v>2.2087186813909701</v>
      </c>
      <c r="E5008">
        <v>154.34960669798099</v>
      </c>
      <c r="F5008">
        <v>15.1489797050479</v>
      </c>
    </row>
    <row r="5009" spans="1:6">
      <c r="A5009" t="s">
        <v>692</v>
      </c>
      <c r="B5009" t="s">
        <v>693</v>
      </c>
      <c r="C5009">
        <v>2013</v>
      </c>
      <c r="D5009">
        <v>2.2171580933611601</v>
      </c>
      <c r="E5009">
        <v>149.66252410713901</v>
      </c>
      <c r="F5009">
        <v>14.1824010961592</v>
      </c>
    </row>
    <row r="5010" spans="1:6">
      <c r="A5010" t="s">
        <v>692</v>
      </c>
      <c r="B5010" t="s">
        <v>693</v>
      </c>
      <c r="C5010">
        <v>2014</v>
      </c>
      <c r="D5010">
        <v>2.23447974380124</v>
      </c>
      <c r="E5010">
        <v>145.020931729794</v>
      </c>
      <c r="F5010">
        <v>13.8598615723675</v>
      </c>
    </row>
    <row r="5011" spans="1:6">
      <c r="A5011" t="s">
        <v>692</v>
      </c>
      <c r="B5011" t="s">
        <v>693</v>
      </c>
      <c r="C5011">
        <v>2015</v>
      </c>
      <c r="D5011">
        <v>2.2639312945424299</v>
      </c>
      <c r="E5011">
        <v>138.35466103205499</v>
      </c>
      <c r="F5011">
        <v>17.299434431684901</v>
      </c>
    </row>
    <row r="5012" spans="1:6">
      <c r="A5012" t="s">
        <v>692</v>
      </c>
      <c r="B5012" t="s">
        <v>693</v>
      </c>
      <c r="C5012">
        <v>2016</v>
      </c>
      <c r="D5012">
        <v>2.3019408444814999</v>
      </c>
      <c r="E5012">
        <v>135.22001112588501</v>
      </c>
      <c r="F5012">
        <v>16.3990964203409</v>
      </c>
    </row>
    <row r="5013" spans="1:6">
      <c r="A5013" t="s">
        <v>692</v>
      </c>
      <c r="B5013" t="s">
        <v>693</v>
      </c>
      <c r="C5013">
        <v>2017</v>
      </c>
      <c r="D5013">
        <v>2.3292019011776302</v>
      </c>
      <c r="E5013">
        <v>131.61150095456199</v>
      </c>
      <c r="F5013">
        <v>16.679889839617299</v>
      </c>
    </row>
    <row r="5014" spans="1:6">
      <c r="A5014" t="s">
        <v>694</v>
      </c>
      <c r="B5014" t="s">
        <v>695</v>
      </c>
      <c r="C5014">
        <v>1990</v>
      </c>
      <c r="D5014">
        <v>1.3605896897113601</v>
      </c>
      <c r="E5014">
        <v>2.89536841628493</v>
      </c>
      <c r="F5014">
        <v>48.9427523253676</v>
      </c>
    </row>
    <row r="5015" spans="1:6">
      <c r="A5015" t="s">
        <v>694</v>
      </c>
      <c r="B5015" t="s">
        <v>695</v>
      </c>
      <c r="C5015">
        <v>1991</v>
      </c>
      <c r="D5015">
        <v>1.30665731409242</v>
      </c>
      <c r="E5015">
        <v>2.1617783836891702</v>
      </c>
      <c r="F5015">
        <v>47.564976559561799</v>
      </c>
    </row>
    <row r="5016" spans="1:6">
      <c r="A5016" t="s">
        <v>694</v>
      </c>
      <c r="B5016" t="s">
        <v>695</v>
      </c>
      <c r="C5016">
        <v>1992</v>
      </c>
      <c r="D5016">
        <v>1.24482408476891</v>
      </c>
      <c r="E5016">
        <v>1.6634020580373401</v>
      </c>
      <c r="F5016">
        <v>46.482542683996101</v>
      </c>
    </row>
    <row r="5017" spans="1:6">
      <c r="A5017" t="s">
        <v>694</v>
      </c>
      <c r="B5017" t="s">
        <v>695</v>
      </c>
      <c r="C5017">
        <v>1993</v>
      </c>
      <c r="D5017">
        <v>1.1612269879388899</v>
      </c>
      <c r="E5017">
        <v>1.27594162319138</v>
      </c>
      <c r="F5017">
        <v>45.676661072485302</v>
      </c>
    </row>
    <row r="5018" spans="1:6">
      <c r="A5018" t="s">
        <v>694</v>
      </c>
      <c r="B5018" t="s">
        <v>695</v>
      </c>
      <c r="C5018">
        <v>1994</v>
      </c>
      <c r="D5018">
        <v>1.0943432942572</v>
      </c>
      <c r="E5018">
        <v>0.96597481918067496</v>
      </c>
      <c r="F5018">
        <v>45.293596077622297</v>
      </c>
    </row>
    <row r="5019" spans="1:6">
      <c r="A5019" t="s">
        <v>694</v>
      </c>
      <c r="B5019" t="s">
        <v>695</v>
      </c>
      <c r="C5019">
        <v>1995</v>
      </c>
      <c r="D5019">
        <v>1.0322272701969999</v>
      </c>
      <c r="E5019">
        <v>0.71956687476129799</v>
      </c>
      <c r="F5019">
        <v>44.748051936321403</v>
      </c>
    </row>
    <row r="5020" spans="1:6">
      <c r="A5020" t="s">
        <v>694</v>
      </c>
      <c r="B5020" t="s">
        <v>695</v>
      </c>
      <c r="C5020">
        <v>1996</v>
      </c>
      <c r="D5020">
        <v>0.95272032585563804</v>
      </c>
      <c r="E5020">
        <v>0.56404016801226897</v>
      </c>
      <c r="F5020">
        <v>42.991012037657299</v>
      </c>
    </row>
    <row r="5021" spans="1:6">
      <c r="A5021" t="s">
        <v>694</v>
      </c>
      <c r="B5021" t="s">
        <v>695</v>
      </c>
      <c r="C5021">
        <v>1997</v>
      </c>
      <c r="D5021">
        <v>0.88142049597931305</v>
      </c>
      <c r="E5021">
        <v>0.45199026286316901</v>
      </c>
      <c r="F5021">
        <v>40.908748403567998</v>
      </c>
    </row>
    <row r="5022" spans="1:6">
      <c r="A5022" t="s">
        <v>694</v>
      </c>
      <c r="B5022" t="s">
        <v>695</v>
      </c>
      <c r="C5022">
        <v>1998</v>
      </c>
      <c r="D5022">
        <v>0.84917185815402896</v>
      </c>
      <c r="E5022">
        <v>0.37002903633953499</v>
      </c>
      <c r="F5022">
        <v>39.931837105362703</v>
      </c>
    </row>
    <row r="5023" spans="1:6">
      <c r="A5023" t="s">
        <v>694</v>
      </c>
      <c r="B5023" t="s">
        <v>695</v>
      </c>
      <c r="C5023">
        <v>1999</v>
      </c>
      <c r="D5023">
        <v>0.81407101618017197</v>
      </c>
      <c r="E5023">
        <v>0.32380252309929303</v>
      </c>
      <c r="F5023">
        <v>38.518621995200903</v>
      </c>
    </row>
    <row r="5024" spans="1:6">
      <c r="A5024" t="s">
        <v>694</v>
      </c>
      <c r="B5024" t="s">
        <v>695</v>
      </c>
      <c r="C5024">
        <v>2000</v>
      </c>
      <c r="D5024">
        <v>0.806350128365108</v>
      </c>
      <c r="E5024">
        <v>0.28784804493588201</v>
      </c>
      <c r="F5024">
        <v>37.401703240298502</v>
      </c>
    </row>
    <row r="5025" spans="1:6">
      <c r="A5025" t="s">
        <v>694</v>
      </c>
      <c r="B5025" t="s">
        <v>695</v>
      </c>
      <c r="C5025">
        <v>2001</v>
      </c>
      <c r="D5025">
        <v>0.80527859416140801</v>
      </c>
      <c r="E5025">
        <v>0.24448711131558901</v>
      </c>
      <c r="F5025">
        <v>36.7386453046431</v>
      </c>
    </row>
    <row r="5026" spans="1:6">
      <c r="A5026" t="s">
        <v>694</v>
      </c>
      <c r="B5026" t="s">
        <v>695</v>
      </c>
      <c r="C5026">
        <v>2002</v>
      </c>
      <c r="D5026">
        <v>0.80496690712204599</v>
      </c>
      <c r="E5026">
        <v>0.21288895510602299</v>
      </c>
      <c r="F5026">
        <v>35.779008236446202</v>
      </c>
    </row>
    <row r="5027" spans="1:6">
      <c r="A5027" t="s">
        <v>694</v>
      </c>
      <c r="B5027" t="s">
        <v>695</v>
      </c>
      <c r="C5027">
        <v>2003</v>
      </c>
      <c r="D5027">
        <v>0.77358758900925395</v>
      </c>
      <c r="E5027">
        <v>0.17826879522384101</v>
      </c>
      <c r="F5027">
        <v>33.651871428724299</v>
      </c>
    </row>
    <row r="5028" spans="1:6">
      <c r="A5028" t="s">
        <v>694</v>
      </c>
      <c r="B5028" t="s">
        <v>695</v>
      </c>
      <c r="C5028">
        <v>2004</v>
      </c>
      <c r="D5028">
        <v>0.79054052124489804</v>
      </c>
      <c r="E5028">
        <v>0.16154966725804701</v>
      </c>
      <c r="F5028">
        <v>33.3141468582767</v>
      </c>
    </row>
    <row r="5029" spans="1:6">
      <c r="A5029" t="s">
        <v>694</v>
      </c>
      <c r="B5029" t="s">
        <v>695</v>
      </c>
      <c r="C5029">
        <v>2005</v>
      </c>
      <c r="D5029">
        <v>0.82675753965768595</v>
      </c>
      <c r="E5029">
        <v>0.14180586010832</v>
      </c>
      <c r="F5029">
        <v>32.516246244837603</v>
      </c>
    </row>
    <row r="5030" spans="1:6">
      <c r="A5030" t="s">
        <v>694</v>
      </c>
      <c r="B5030" t="s">
        <v>695</v>
      </c>
      <c r="C5030">
        <v>2006</v>
      </c>
      <c r="D5030">
        <v>0.80847491417014405</v>
      </c>
      <c r="E5030">
        <v>0.126206485896424</v>
      </c>
      <c r="F5030">
        <v>30.9555799780053</v>
      </c>
    </row>
    <row r="5031" spans="1:6">
      <c r="A5031" t="s">
        <v>694</v>
      </c>
      <c r="B5031" t="s">
        <v>695</v>
      </c>
      <c r="C5031">
        <v>2007</v>
      </c>
      <c r="D5031">
        <v>0.80136791139528896</v>
      </c>
      <c r="E5031">
        <v>0.10815662954633801</v>
      </c>
      <c r="F5031">
        <v>29.5584982166414</v>
      </c>
    </row>
    <row r="5032" spans="1:6">
      <c r="A5032" t="s">
        <v>694</v>
      </c>
      <c r="B5032" t="s">
        <v>695</v>
      </c>
      <c r="C5032">
        <v>2008</v>
      </c>
      <c r="D5032">
        <v>0.80719774768906905</v>
      </c>
      <c r="E5032">
        <v>9.4301493779600204E-2</v>
      </c>
      <c r="F5032">
        <v>28.451262598416399</v>
      </c>
    </row>
    <row r="5033" spans="1:6">
      <c r="A5033" t="s">
        <v>694</v>
      </c>
      <c r="B5033" t="s">
        <v>695</v>
      </c>
      <c r="C5033">
        <v>2009</v>
      </c>
      <c r="D5033">
        <v>0.77374328858937602</v>
      </c>
      <c r="E5033">
        <v>7.8484266169361494E-2</v>
      </c>
      <c r="F5033">
        <v>26.071375556369599</v>
      </c>
    </row>
    <row r="5034" spans="1:6">
      <c r="A5034" t="s">
        <v>694</v>
      </c>
      <c r="B5034" t="s">
        <v>695</v>
      </c>
      <c r="C5034">
        <v>2010</v>
      </c>
      <c r="D5034">
        <v>0.77226968999046597</v>
      </c>
      <c r="E5034">
        <v>6.9951421677543896E-2</v>
      </c>
      <c r="F5034">
        <v>24.773342668613999</v>
      </c>
    </row>
    <row r="5035" spans="1:6">
      <c r="A5035" t="s">
        <v>694</v>
      </c>
      <c r="B5035" t="s">
        <v>695</v>
      </c>
      <c r="C5035">
        <v>2011</v>
      </c>
      <c r="D5035">
        <v>0.77482813979165699</v>
      </c>
      <c r="E5035">
        <v>6.4137234662495601E-2</v>
      </c>
      <c r="F5035">
        <v>23.308220275691198</v>
      </c>
    </row>
    <row r="5036" spans="1:6">
      <c r="A5036" t="s">
        <v>694</v>
      </c>
      <c r="B5036" t="s">
        <v>695</v>
      </c>
      <c r="C5036">
        <v>2012</v>
      </c>
      <c r="D5036">
        <v>0.77463639011002094</v>
      </c>
      <c r="E5036">
        <v>5.65791250269186E-2</v>
      </c>
      <c r="F5036">
        <v>23.495680544715501</v>
      </c>
    </row>
    <row r="5037" spans="1:6">
      <c r="A5037" t="s">
        <v>694</v>
      </c>
      <c r="B5037" t="s">
        <v>695</v>
      </c>
      <c r="C5037">
        <v>2013</v>
      </c>
      <c r="D5037">
        <v>0.75960764079878995</v>
      </c>
      <c r="E5037">
        <v>5.1788339048870098E-2</v>
      </c>
      <c r="F5037">
        <v>21.279082440075499</v>
      </c>
    </row>
    <row r="5038" spans="1:6">
      <c r="A5038" t="s">
        <v>694</v>
      </c>
      <c r="B5038" t="s">
        <v>695</v>
      </c>
      <c r="C5038">
        <v>2014</v>
      </c>
      <c r="D5038">
        <v>0.74803233716482198</v>
      </c>
      <c r="E5038">
        <v>4.87775687540088E-2</v>
      </c>
      <c r="F5038">
        <v>19.742903119985002</v>
      </c>
    </row>
    <row r="5039" spans="1:6">
      <c r="A5039" t="s">
        <v>694</v>
      </c>
      <c r="B5039" t="s">
        <v>695</v>
      </c>
      <c r="C5039">
        <v>2015</v>
      </c>
      <c r="D5039">
        <v>0.76398837628243899</v>
      </c>
      <c r="E5039">
        <v>4.1458397030498598E-2</v>
      </c>
      <c r="F5039">
        <v>21.060794616097599</v>
      </c>
    </row>
    <row r="5040" spans="1:6">
      <c r="A5040" t="s">
        <v>694</v>
      </c>
      <c r="B5040" t="s">
        <v>695</v>
      </c>
      <c r="C5040">
        <v>2016</v>
      </c>
      <c r="D5040">
        <v>0.76029882807695304</v>
      </c>
      <c r="E5040">
        <v>3.8372383074365198E-2</v>
      </c>
      <c r="F5040">
        <v>19.2863998806076</v>
      </c>
    </row>
    <row r="5041" spans="1:6">
      <c r="A5041" t="s">
        <v>694</v>
      </c>
      <c r="B5041" t="s">
        <v>695</v>
      </c>
      <c r="C5041">
        <v>2017</v>
      </c>
      <c r="D5041">
        <v>0.80921575710620297</v>
      </c>
      <c r="E5041">
        <v>3.5673999231730397E-2</v>
      </c>
      <c r="F5041">
        <v>19.2983768906414</v>
      </c>
    </row>
    <row r="5042" spans="1:6">
      <c r="A5042" t="s">
        <v>696</v>
      </c>
      <c r="B5042" t="s">
        <v>697</v>
      </c>
      <c r="C5042">
        <v>1990</v>
      </c>
      <c r="D5042">
        <v>1.88921309854584</v>
      </c>
      <c r="E5042">
        <v>7.3870579323232999</v>
      </c>
      <c r="F5042">
        <v>69.646401825853303</v>
      </c>
    </row>
    <row r="5043" spans="1:6">
      <c r="A5043" t="s">
        <v>696</v>
      </c>
      <c r="B5043" t="s">
        <v>697</v>
      </c>
      <c r="C5043">
        <v>1991</v>
      </c>
      <c r="D5043">
        <v>1.82334639063454</v>
      </c>
      <c r="E5043">
        <v>6.9917837658767104</v>
      </c>
      <c r="F5043">
        <v>67.527917120967004</v>
      </c>
    </row>
    <row r="5044" spans="1:6">
      <c r="A5044" t="s">
        <v>696</v>
      </c>
      <c r="B5044" t="s">
        <v>697</v>
      </c>
      <c r="C5044">
        <v>1992</v>
      </c>
      <c r="D5044">
        <v>1.7657236351160901</v>
      </c>
      <c r="E5044">
        <v>6.4371840956364403</v>
      </c>
      <c r="F5044">
        <v>65.213236775902104</v>
      </c>
    </row>
    <row r="5045" spans="1:6">
      <c r="A5045" t="s">
        <v>696</v>
      </c>
      <c r="B5045" t="s">
        <v>697</v>
      </c>
      <c r="C5045">
        <v>1993</v>
      </c>
      <c r="D5045">
        <v>1.6718146854327101</v>
      </c>
      <c r="E5045">
        <v>5.9514924921185903</v>
      </c>
      <c r="F5045">
        <v>62.588481940001699</v>
      </c>
    </row>
    <row r="5046" spans="1:6">
      <c r="A5046" t="s">
        <v>696</v>
      </c>
      <c r="B5046" t="s">
        <v>697</v>
      </c>
      <c r="C5046">
        <v>1994</v>
      </c>
      <c r="D5046">
        <v>1.56935519929904</v>
      </c>
      <c r="E5046">
        <v>5.44651790812215</v>
      </c>
      <c r="F5046">
        <v>59.660864786588498</v>
      </c>
    </row>
    <row r="5047" spans="1:6">
      <c r="A5047" t="s">
        <v>696</v>
      </c>
      <c r="B5047" t="s">
        <v>697</v>
      </c>
      <c r="C5047">
        <v>1995</v>
      </c>
      <c r="D5047">
        <v>1.5643128918498299</v>
      </c>
      <c r="E5047">
        <v>5.1177211587946196</v>
      </c>
      <c r="F5047">
        <v>59.2891748766734</v>
      </c>
    </row>
    <row r="5048" spans="1:6">
      <c r="A5048" t="s">
        <v>696</v>
      </c>
      <c r="B5048" t="s">
        <v>697</v>
      </c>
      <c r="C5048">
        <v>1996</v>
      </c>
      <c r="D5048">
        <v>1.53521126028291</v>
      </c>
      <c r="E5048">
        <v>4.6615580811834496</v>
      </c>
      <c r="F5048">
        <v>56.782439369888102</v>
      </c>
    </row>
    <row r="5049" spans="1:6">
      <c r="A5049" t="s">
        <v>696</v>
      </c>
      <c r="B5049" t="s">
        <v>697</v>
      </c>
      <c r="C5049">
        <v>1997</v>
      </c>
      <c r="D5049">
        <v>1.59833884812093</v>
      </c>
      <c r="E5049">
        <v>4.5629214662619599</v>
      </c>
      <c r="F5049">
        <v>57.463901268518903</v>
      </c>
    </row>
    <row r="5050" spans="1:6">
      <c r="A5050" t="s">
        <v>696</v>
      </c>
      <c r="B5050" t="s">
        <v>697</v>
      </c>
      <c r="C5050">
        <v>1998</v>
      </c>
      <c r="D5050">
        <v>1.6831885656818</v>
      </c>
      <c r="E5050">
        <v>4.2499898388275001</v>
      </c>
      <c r="F5050">
        <v>56.739822985407301</v>
      </c>
    </row>
    <row r="5051" spans="1:6">
      <c r="A5051" t="s">
        <v>696</v>
      </c>
      <c r="B5051" t="s">
        <v>697</v>
      </c>
      <c r="C5051">
        <v>1999</v>
      </c>
      <c r="D5051">
        <v>1.70845582561686</v>
      </c>
      <c r="E5051">
        <v>3.9368109550035801</v>
      </c>
      <c r="F5051">
        <v>54.929949335981</v>
      </c>
    </row>
    <row r="5052" spans="1:6">
      <c r="A5052" t="s">
        <v>696</v>
      </c>
      <c r="B5052" t="s">
        <v>697</v>
      </c>
      <c r="C5052">
        <v>2000</v>
      </c>
      <c r="D5052">
        <v>1.69400166809678</v>
      </c>
      <c r="E5052">
        <v>3.6787863716497999</v>
      </c>
      <c r="F5052">
        <v>52.909037406596802</v>
      </c>
    </row>
    <row r="5053" spans="1:6">
      <c r="A5053" t="s">
        <v>696</v>
      </c>
      <c r="B5053" t="s">
        <v>697</v>
      </c>
      <c r="C5053">
        <v>2001</v>
      </c>
      <c r="D5053">
        <v>1.68198127113885</v>
      </c>
      <c r="E5053">
        <v>3.4353737902140802</v>
      </c>
      <c r="F5053">
        <v>52.183668167412002</v>
      </c>
    </row>
    <row r="5054" spans="1:6">
      <c r="A5054" t="s">
        <v>696</v>
      </c>
      <c r="B5054" t="s">
        <v>697</v>
      </c>
      <c r="C5054">
        <v>2002</v>
      </c>
      <c r="D5054">
        <v>1.6694150257659499</v>
      </c>
      <c r="E5054">
        <v>3.19802010831331</v>
      </c>
      <c r="F5054">
        <v>50.910227782180499</v>
      </c>
    </row>
    <row r="5055" spans="1:6">
      <c r="A5055" t="s">
        <v>696</v>
      </c>
      <c r="B5055" t="s">
        <v>697</v>
      </c>
      <c r="C5055">
        <v>2003</v>
      </c>
      <c r="D5055">
        <v>1.6733679656832099</v>
      </c>
      <c r="E5055">
        <v>3.0279816395227002</v>
      </c>
      <c r="F5055">
        <v>50.267662302013903</v>
      </c>
    </row>
    <row r="5056" spans="1:6">
      <c r="A5056" t="s">
        <v>696</v>
      </c>
      <c r="B5056" t="s">
        <v>697</v>
      </c>
      <c r="C5056">
        <v>2004</v>
      </c>
      <c r="D5056">
        <v>1.65040470887663</v>
      </c>
      <c r="E5056">
        <v>2.8952137917746001</v>
      </c>
      <c r="F5056">
        <v>48.858962747459998</v>
      </c>
    </row>
    <row r="5057" spans="1:6">
      <c r="A5057" t="s">
        <v>696</v>
      </c>
      <c r="B5057" t="s">
        <v>697</v>
      </c>
      <c r="C5057">
        <v>2005</v>
      </c>
      <c r="D5057">
        <v>1.6958661546652301</v>
      </c>
      <c r="E5057">
        <v>2.8751348212634298</v>
      </c>
      <c r="F5057">
        <v>49.204859240701403</v>
      </c>
    </row>
    <row r="5058" spans="1:6">
      <c r="A5058" t="s">
        <v>696</v>
      </c>
      <c r="B5058" t="s">
        <v>697</v>
      </c>
      <c r="C5058">
        <v>2006</v>
      </c>
      <c r="D5058">
        <v>1.69305285668422</v>
      </c>
      <c r="E5058">
        <v>2.7520521875455302</v>
      </c>
      <c r="F5058">
        <v>48.347142794619401</v>
      </c>
    </row>
    <row r="5059" spans="1:6">
      <c r="A5059" t="s">
        <v>696</v>
      </c>
      <c r="B5059" t="s">
        <v>697</v>
      </c>
      <c r="C5059">
        <v>2007</v>
      </c>
      <c r="D5059">
        <v>1.7277522638804499</v>
      </c>
      <c r="E5059">
        <v>2.6424505455244698</v>
      </c>
      <c r="F5059">
        <v>48.135420911547399</v>
      </c>
    </row>
    <row r="5060" spans="1:6">
      <c r="A5060" t="s">
        <v>696</v>
      </c>
      <c r="B5060" t="s">
        <v>697</v>
      </c>
      <c r="C5060">
        <v>2008</v>
      </c>
      <c r="D5060">
        <v>1.7173522896096001</v>
      </c>
      <c r="E5060">
        <v>2.4615499890503298</v>
      </c>
      <c r="F5060">
        <v>46.239836277568799</v>
      </c>
    </row>
    <row r="5061" spans="1:6">
      <c r="A5061" t="s">
        <v>696</v>
      </c>
      <c r="B5061" t="s">
        <v>697</v>
      </c>
      <c r="C5061">
        <v>2009</v>
      </c>
      <c r="D5061">
        <v>1.7254443487268301</v>
      </c>
      <c r="E5061">
        <v>2.3727158945584201</v>
      </c>
      <c r="F5061">
        <v>44.830623115676303</v>
      </c>
    </row>
    <row r="5062" spans="1:6">
      <c r="A5062" t="s">
        <v>696</v>
      </c>
      <c r="B5062" t="s">
        <v>697</v>
      </c>
      <c r="C5062">
        <v>2010</v>
      </c>
      <c r="D5062">
        <v>1.7287192687761299</v>
      </c>
      <c r="E5062">
        <v>2.2080923593713102</v>
      </c>
      <c r="F5062">
        <v>42.721242099937697</v>
      </c>
    </row>
    <row r="5063" spans="1:6">
      <c r="A5063" t="s">
        <v>696</v>
      </c>
      <c r="B5063" t="s">
        <v>697</v>
      </c>
      <c r="C5063">
        <v>2011</v>
      </c>
      <c r="D5063">
        <v>1.7229974181987999</v>
      </c>
      <c r="E5063">
        <v>2.0718273398180398</v>
      </c>
      <c r="F5063">
        <v>41.390614969529501</v>
      </c>
    </row>
    <row r="5064" spans="1:6">
      <c r="A5064" t="s">
        <v>696</v>
      </c>
      <c r="B5064" t="s">
        <v>697</v>
      </c>
      <c r="C5064">
        <v>2012</v>
      </c>
      <c r="D5064">
        <v>1.7244149973602501</v>
      </c>
      <c r="E5064">
        <v>1.99773816448488</v>
      </c>
      <c r="F5064">
        <v>38.125410713512998</v>
      </c>
    </row>
    <row r="5065" spans="1:6">
      <c r="A5065" t="s">
        <v>696</v>
      </c>
      <c r="B5065" t="s">
        <v>697</v>
      </c>
      <c r="C5065">
        <v>2013</v>
      </c>
      <c r="D5065">
        <v>1.6882752257710201</v>
      </c>
      <c r="E5065">
        <v>1.91257353238321</v>
      </c>
      <c r="F5065">
        <v>36.3544356429909</v>
      </c>
    </row>
    <row r="5066" spans="1:6">
      <c r="A5066" t="s">
        <v>696</v>
      </c>
      <c r="B5066" t="s">
        <v>697</v>
      </c>
      <c r="C5066">
        <v>2014</v>
      </c>
      <c r="D5066">
        <v>1.6595296709295699</v>
      </c>
      <c r="E5066">
        <v>1.86385940713033</v>
      </c>
      <c r="F5066">
        <v>34.487427845909799</v>
      </c>
    </row>
    <row r="5067" spans="1:6">
      <c r="A5067" t="s">
        <v>696</v>
      </c>
      <c r="B5067" t="s">
        <v>697</v>
      </c>
      <c r="C5067">
        <v>2015</v>
      </c>
      <c r="D5067">
        <v>1.67118313085674</v>
      </c>
      <c r="E5067">
        <v>1.7925318590002099</v>
      </c>
      <c r="F5067">
        <v>35.393152451815098</v>
      </c>
    </row>
    <row r="5068" spans="1:6">
      <c r="A5068" t="s">
        <v>696</v>
      </c>
      <c r="B5068" t="s">
        <v>697</v>
      </c>
      <c r="C5068">
        <v>2016</v>
      </c>
      <c r="D5068">
        <v>1.5976835057333101</v>
      </c>
      <c r="E5068">
        <v>1.74649693824555</v>
      </c>
      <c r="F5068">
        <v>32.777606138567101</v>
      </c>
    </row>
    <row r="5069" spans="1:6">
      <c r="A5069" t="s">
        <v>696</v>
      </c>
      <c r="B5069" t="s">
        <v>697</v>
      </c>
      <c r="C5069">
        <v>2017</v>
      </c>
      <c r="D5069">
        <v>1.56486002816231</v>
      </c>
      <c r="E5069">
        <v>1.629034884585</v>
      </c>
      <c r="F5069">
        <v>32.477740358327601</v>
      </c>
    </row>
    <row r="5070" spans="1:6">
      <c r="A5070" t="s">
        <v>698</v>
      </c>
      <c r="B5070" t="s">
        <v>699</v>
      </c>
      <c r="C5070">
        <v>1990</v>
      </c>
      <c r="D5070">
        <v>3.5040159406035101</v>
      </c>
      <c r="E5070">
        <v>10.9651996155284</v>
      </c>
      <c r="F5070">
        <v>34.344310430881798</v>
      </c>
    </row>
    <row r="5071" spans="1:6">
      <c r="A5071" t="s">
        <v>698</v>
      </c>
      <c r="B5071" t="s">
        <v>699</v>
      </c>
      <c r="C5071">
        <v>1991</v>
      </c>
      <c r="D5071">
        <v>3.6645248728969402</v>
      </c>
      <c r="E5071">
        <v>10.958414729481399</v>
      </c>
      <c r="F5071">
        <v>35.830052780533101</v>
      </c>
    </row>
    <row r="5072" spans="1:6">
      <c r="A5072" t="s">
        <v>698</v>
      </c>
      <c r="B5072" t="s">
        <v>699</v>
      </c>
      <c r="C5072">
        <v>1992</v>
      </c>
      <c r="D5072">
        <v>3.7614105170376599</v>
      </c>
      <c r="E5072">
        <v>10.736092094844601</v>
      </c>
      <c r="F5072">
        <v>36.510211396581902</v>
      </c>
    </row>
    <row r="5073" spans="1:6">
      <c r="A5073" t="s">
        <v>698</v>
      </c>
      <c r="B5073" t="s">
        <v>699</v>
      </c>
      <c r="C5073">
        <v>1993</v>
      </c>
      <c r="D5073">
        <v>3.8773715449783399</v>
      </c>
      <c r="E5073">
        <v>10.664331788912801</v>
      </c>
      <c r="F5073">
        <v>37.934667701471099</v>
      </c>
    </row>
    <row r="5074" spans="1:6">
      <c r="A5074" t="s">
        <v>698</v>
      </c>
      <c r="B5074" t="s">
        <v>699</v>
      </c>
      <c r="C5074">
        <v>1994</v>
      </c>
      <c r="D5074">
        <v>3.7564368904609702</v>
      </c>
      <c r="E5074">
        <v>10.0926605249267</v>
      </c>
      <c r="F5074">
        <v>36.964007952078198</v>
      </c>
    </row>
    <row r="5075" spans="1:6">
      <c r="A5075" t="s">
        <v>698</v>
      </c>
      <c r="B5075" t="s">
        <v>699</v>
      </c>
      <c r="C5075">
        <v>1995</v>
      </c>
      <c r="D5075">
        <v>3.6668994676723798</v>
      </c>
      <c r="E5075">
        <v>9.1206428978772394</v>
      </c>
      <c r="F5075">
        <v>35.3106173349803</v>
      </c>
    </row>
    <row r="5076" spans="1:6">
      <c r="A5076" t="s">
        <v>698</v>
      </c>
      <c r="B5076" t="s">
        <v>699</v>
      </c>
      <c r="C5076">
        <v>1996</v>
      </c>
      <c r="D5076">
        <v>3.6348225593571799</v>
      </c>
      <c r="E5076">
        <v>8.4476945579177105</v>
      </c>
      <c r="F5076">
        <v>34.598338775314701</v>
      </c>
    </row>
    <row r="5077" spans="1:6">
      <c r="A5077" t="s">
        <v>698</v>
      </c>
      <c r="B5077" t="s">
        <v>699</v>
      </c>
      <c r="C5077">
        <v>1997</v>
      </c>
      <c r="D5077">
        <v>3.6192710261905301</v>
      </c>
      <c r="E5077">
        <v>8.11286577459183</v>
      </c>
      <c r="F5077">
        <v>34.4399585562713</v>
      </c>
    </row>
    <row r="5078" spans="1:6">
      <c r="A5078" t="s">
        <v>698</v>
      </c>
      <c r="B5078" t="s">
        <v>699</v>
      </c>
      <c r="C5078">
        <v>1998</v>
      </c>
      <c r="D5078">
        <v>3.6124636130776202</v>
      </c>
      <c r="E5078">
        <v>7.58170196829714</v>
      </c>
      <c r="F5078">
        <v>33.854572161859501</v>
      </c>
    </row>
    <row r="5079" spans="1:6">
      <c r="A5079" t="s">
        <v>698</v>
      </c>
      <c r="B5079" t="s">
        <v>699</v>
      </c>
      <c r="C5079">
        <v>1999</v>
      </c>
      <c r="D5079">
        <v>3.5500287792927798</v>
      </c>
      <c r="E5079">
        <v>6.8493988238276904</v>
      </c>
      <c r="F5079">
        <v>32.6327025860286</v>
      </c>
    </row>
    <row r="5080" spans="1:6">
      <c r="A5080" t="s">
        <v>698</v>
      </c>
      <c r="B5080" t="s">
        <v>699</v>
      </c>
      <c r="C5080">
        <v>2000</v>
      </c>
      <c r="D5080">
        <v>3.3372921130382398</v>
      </c>
      <c r="E5080">
        <v>6.1014115801119297</v>
      </c>
      <c r="F5080">
        <v>30.877244261823702</v>
      </c>
    </row>
    <row r="5081" spans="1:6">
      <c r="A5081" t="s">
        <v>698</v>
      </c>
      <c r="B5081" t="s">
        <v>699</v>
      </c>
      <c r="C5081">
        <v>2001</v>
      </c>
      <c r="D5081">
        <v>3.2435828985094499</v>
      </c>
      <c r="E5081">
        <v>5.5241552448650504</v>
      </c>
      <c r="F5081">
        <v>30.337501175493401</v>
      </c>
    </row>
    <row r="5082" spans="1:6">
      <c r="A5082" t="s">
        <v>698</v>
      </c>
      <c r="B5082" t="s">
        <v>699</v>
      </c>
      <c r="C5082">
        <v>2002</v>
      </c>
      <c r="D5082">
        <v>3.0938910849711201</v>
      </c>
      <c r="E5082">
        <v>5.0101865917680399</v>
      </c>
      <c r="F5082">
        <v>29.511040028644999</v>
      </c>
    </row>
    <row r="5083" spans="1:6">
      <c r="A5083" t="s">
        <v>698</v>
      </c>
      <c r="B5083" t="s">
        <v>699</v>
      </c>
      <c r="C5083">
        <v>2003</v>
      </c>
      <c r="D5083">
        <v>3.0496053415151798</v>
      </c>
      <c r="E5083">
        <v>4.6907198200206599</v>
      </c>
      <c r="F5083">
        <v>29.739192109224799</v>
      </c>
    </row>
    <row r="5084" spans="1:6">
      <c r="A5084" t="s">
        <v>698</v>
      </c>
      <c r="B5084" t="s">
        <v>699</v>
      </c>
      <c r="C5084">
        <v>2004</v>
      </c>
      <c r="D5084">
        <v>2.77522805689643</v>
      </c>
      <c r="E5084">
        <v>4.20409919799053</v>
      </c>
      <c r="F5084">
        <v>28.017456746695</v>
      </c>
    </row>
    <row r="5085" spans="1:6">
      <c r="A5085" t="s">
        <v>698</v>
      </c>
      <c r="B5085" t="s">
        <v>699</v>
      </c>
      <c r="C5085">
        <v>2005</v>
      </c>
      <c r="D5085">
        <v>2.5688587671851599</v>
      </c>
      <c r="E5085">
        <v>3.6984594705973999</v>
      </c>
      <c r="F5085">
        <v>25.884756760982398</v>
      </c>
    </row>
    <row r="5086" spans="1:6">
      <c r="A5086" t="s">
        <v>698</v>
      </c>
      <c r="B5086" t="s">
        <v>699</v>
      </c>
      <c r="C5086">
        <v>2006</v>
      </c>
      <c r="D5086">
        <v>2.4120981927693599</v>
      </c>
      <c r="E5086">
        <v>3.2910394169769002</v>
      </c>
      <c r="F5086">
        <v>24.7930467266603</v>
      </c>
    </row>
    <row r="5087" spans="1:6">
      <c r="A5087" t="s">
        <v>698</v>
      </c>
      <c r="B5087" t="s">
        <v>699</v>
      </c>
      <c r="C5087">
        <v>2007</v>
      </c>
      <c r="D5087">
        <v>2.2850932112120801</v>
      </c>
      <c r="E5087">
        <v>3.0473441867342399</v>
      </c>
      <c r="F5087">
        <v>23.786047459348399</v>
      </c>
    </row>
    <row r="5088" spans="1:6">
      <c r="A5088" t="s">
        <v>698</v>
      </c>
      <c r="B5088" t="s">
        <v>699</v>
      </c>
      <c r="C5088">
        <v>2008</v>
      </c>
      <c r="D5088">
        <v>2.1797057645277098</v>
      </c>
      <c r="E5088">
        <v>2.7507831884792999</v>
      </c>
      <c r="F5088">
        <v>22.8378107183601</v>
      </c>
    </row>
    <row r="5089" spans="1:6">
      <c r="A5089" t="s">
        <v>698</v>
      </c>
      <c r="B5089" t="s">
        <v>699</v>
      </c>
      <c r="C5089">
        <v>2009</v>
      </c>
      <c r="D5089">
        <v>2.0777862539879499</v>
      </c>
      <c r="E5089">
        <v>2.53037171596455</v>
      </c>
      <c r="F5089">
        <v>21.829206865412399</v>
      </c>
    </row>
    <row r="5090" spans="1:6">
      <c r="A5090" t="s">
        <v>698</v>
      </c>
      <c r="B5090" t="s">
        <v>699</v>
      </c>
      <c r="C5090">
        <v>2010</v>
      </c>
      <c r="D5090">
        <v>1.9856816809220399</v>
      </c>
      <c r="E5090">
        <v>2.3187792399292499</v>
      </c>
      <c r="F5090">
        <v>20.847387494627</v>
      </c>
    </row>
    <row r="5091" spans="1:6">
      <c r="A5091" t="s">
        <v>698</v>
      </c>
      <c r="B5091" t="s">
        <v>699</v>
      </c>
      <c r="C5091">
        <v>2011</v>
      </c>
      <c r="D5091">
        <v>1.9149074001772699</v>
      </c>
      <c r="E5091">
        <v>2.1089107666343798</v>
      </c>
      <c r="F5091">
        <v>20.5709291348299</v>
      </c>
    </row>
    <row r="5092" spans="1:6">
      <c r="A5092" t="s">
        <v>698</v>
      </c>
      <c r="B5092" t="s">
        <v>699</v>
      </c>
      <c r="C5092">
        <v>2012</v>
      </c>
      <c r="D5092">
        <v>1.86346196365067</v>
      </c>
      <c r="E5092">
        <v>2.1101508775300899</v>
      </c>
      <c r="F5092">
        <v>19.502963190365399</v>
      </c>
    </row>
    <row r="5093" spans="1:6">
      <c r="A5093" t="s">
        <v>698</v>
      </c>
      <c r="B5093" t="s">
        <v>699</v>
      </c>
      <c r="C5093">
        <v>2013</v>
      </c>
      <c r="D5093">
        <v>1.80194667941732</v>
      </c>
      <c r="E5093">
        <v>1.9683685885253901</v>
      </c>
      <c r="F5093">
        <v>18.9816959417787</v>
      </c>
    </row>
    <row r="5094" spans="1:6">
      <c r="A5094" t="s">
        <v>698</v>
      </c>
      <c r="B5094" t="s">
        <v>699</v>
      </c>
      <c r="C5094">
        <v>2014</v>
      </c>
      <c r="D5094">
        <v>1.6871866803151701</v>
      </c>
      <c r="E5094">
        <v>1.7932236069771701</v>
      </c>
      <c r="F5094">
        <v>17.177073818096801</v>
      </c>
    </row>
    <row r="5095" spans="1:6">
      <c r="A5095" t="s">
        <v>698</v>
      </c>
      <c r="B5095" t="s">
        <v>699</v>
      </c>
      <c r="C5095">
        <v>2015</v>
      </c>
      <c r="D5095">
        <v>1.71270764465221</v>
      </c>
      <c r="E5095">
        <v>1.7056260091773801</v>
      </c>
      <c r="F5095">
        <v>17.736891505172299</v>
      </c>
    </row>
    <row r="5096" spans="1:6">
      <c r="A5096" t="s">
        <v>698</v>
      </c>
      <c r="B5096" t="s">
        <v>699</v>
      </c>
      <c r="C5096">
        <v>2016</v>
      </c>
      <c r="D5096">
        <v>1.67859183712963</v>
      </c>
      <c r="E5096">
        <v>1.6336504516446499</v>
      </c>
      <c r="F5096">
        <v>16.747235343161702</v>
      </c>
    </row>
    <row r="5097" spans="1:6">
      <c r="A5097" t="s">
        <v>698</v>
      </c>
      <c r="B5097" t="s">
        <v>699</v>
      </c>
      <c r="C5097">
        <v>2017</v>
      </c>
      <c r="D5097">
        <v>1.69101869685148</v>
      </c>
      <c r="E5097">
        <v>1.5656381503288499</v>
      </c>
      <c r="F5097">
        <v>16.790947813723601</v>
      </c>
    </row>
    <row r="5098" spans="1:6">
      <c r="A5098" t="s">
        <v>701</v>
      </c>
      <c r="B5098" t="s">
        <v>702</v>
      </c>
      <c r="C5098">
        <v>1990</v>
      </c>
      <c r="D5098">
        <v>2.7917573899469899E-2</v>
      </c>
      <c r="E5098">
        <v>234.91166476714901</v>
      </c>
      <c r="F5098">
        <v>17.634756771713899</v>
      </c>
    </row>
    <row r="5099" spans="1:6">
      <c r="A5099" t="s">
        <v>701</v>
      </c>
      <c r="B5099" t="s">
        <v>702</v>
      </c>
      <c r="C5099">
        <v>1991</v>
      </c>
      <c r="D5099">
        <v>2.8263187010228698E-2</v>
      </c>
      <c r="E5099">
        <v>232.58152293420201</v>
      </c>
      <c r="F5099">
        <v>17.493706529800399</v>
      </c>
    </row>
    <row r="5100" spans="1:6">
      <c r="A5100" t="s">
        <v>701</v>
      </c>
      <c r="B5100" t="s">
        <v>702</v>
      </c>
      <c r="C5100">
        <v>1992</v>
      </c>
      <c r="D5100">
        <v>2.8352431690756099E-2</v>
      </c>
      <c r="E5100">
        <v>228.29048457249999</v>
      </c>
      <c r="F5100">
        <v>17.541828172119299</v>
      </c>
    </row>
    <row r="5101" spans="1:6">
      <c r="A5101" t="s">
        <v>701</v>
      </c>
      <c r="B5101" t="s">
        <v>702</v>
      </c>
      <c r="C5101">
        <v>1993</v>
      </c>
      <c r="D5101">
        <v>2.8315811849729301E-2</v>
      </c>
      <c r="E5101">
        <v>224.64102804607001</v>
      </c>
      <c r="F5101">
        <v>17.474807072677098</v>
      </c>
    </row>
    <row r="5102" spans="1:6">
      <c r="A5102" t="s">
        <v>701</v>
      </c>
      <c r="B5102" t="s">
        <v>702</v>
      </c>
      <c r="C5102">
        <v>1994</v>
      </c>
      <c r="D5102">
        <v>2.81523395807124E-2</v>
      </c>
      <c r="E5102">
        <v>220.81060480659099</v>
      </c>
      <c r="F5102">
        <v>17.4650261357571</v>
      </c>
    </row>
    <row r="5103" spans="1:6">
      <c r="A5103" t="s">
        <v>701</v>
      </c>
      <c r="B5103" t="s">
        <v>702</v>
      </c>
      <c r="C5103">
        <v>1995</v>
      </c>
      <c r="D5103">
        <v>2.7890556264079699E-2</v>
      </c>
      <c r="E5103">
        <v>216.034372884346</v>
      </c>
      <c r="F5103">
        <v>17.564790678741101</v>
      </c>
    </row>
    <row r="5104" spans="1:6">
      <c r="A5104" t="s">
        <v>701</v>
      </c>
      <c r="B5104" t="s">
        <v>702</v>
      </c>
      <c r="C5104">
        <v>1996</v>
      </c>
      <c r="D5104">
        <v>2.7366561548799399E-2</v>
      </c>
      <c r="E5104">
        <v>212.74308739063301</v>
      </c>
      <c r="F5104">
        <v>17.778672429198998</v>
      </c>
    </row>
    <row r="5105" spans="1:6">
      <c r="A5105" t="s">
        <v>701</v>
      </c>
      <c r="B5105" t="s">
        <v>702</v>
      </c>
      <c r="C5105">
        <v>1997</v>
      </c>
      <c r="D5105">
        <v>2.64857892665009E-2</v>
      </c>
      <c r="E5105">
        <v>208.93334205912601</v>
      </c>
      <c r="F5105">
        <v>18.328493833000401</v>
      </c>
    </row>
    <row r="5106" spans="1:6">
      <c r="A5106" t="s">
        <v>701</v>
      </c>
      <c r="B5106" t="s">
        <v>702</v>
      </c>
      <c r="C5106">
        <v>1998</v>
      </c>
      <c r="D5106">
        <v>2.5429886466700899E-2</v>
      </c>
      <c r="E5106">
        <v>206.58047499175001</v>
      </c>
      <c r="F5106">
        <v>18.758775041198</v>
      </c>
    </row>
    <row r="5107" spans="1:6">
      <c r="A5107" t="s">
        <v>701</v>
      </c>
      <c r="B5107" t="s">
        <v>702</v>
      </c>
      <c r="C5107">
        <v>1999</v>
      </c>
      <c r="D5107">
        <v>2.44310297590364E-2</v>
      </c>
      <c r="E5107">
        <v>204.384577625281</v>
      </c>
      <c r="F5107">
        <v>18.983141175484999</v>
      </c>
    </row>
    <row r="5108" spans="1:6">
      <c r="A5108" t="s">
        <v>701</v>
      </c>
      <c r="B5108" t="s">
        <v>702</v>
      </c>
      <c r="C5108">
        <v>2000</v>
      </c>
      <c r="D5108">
        <v>2.3814432694809699E-2</v>
      </c>
      <c r="E5108">
        <v>203.12561030367101</v>
      </c>
      <c r="F5108">
        <v>19.2075412595592</v>
      </c>
    </row>
    <row r="5109" spans="1:6">
      <c r="A5109" t="s">
        <v>701</v>
      </c>
      <c r="B5109" t="s">
        <v>702</v>
      </c>
      <c r="C5109">
        <v>2001</v>
      </c>
      <c r="D5109">
        <v>2.3422050404513801E-2</v>
      </c>
      <c r="E5109">
        <v>202.85837866729301</v>
      </c>
      <c r="F5109">
        <v>19.384747285536299</v>
      </c>
    </row>
    <row r="5110" spans="1:6">
      <c r="A5110" t="s">
        <v>701</v>
      </c>
      <c r="B5110" t="s">
        <v>702</v>
      </c>
      <c r="C5110">
        <v>2002</v>
      </c>
      <c r="D5110">
        <v>2.30925870647418E-2</v>
      </c>
      <c r="E5110">
        <v>203.303786483919</v>
      </c>
      <c r="F5110">
        <v>19.361918555241601</v>
      </c>
    </row>
    <row r="5111" spans="1:6">
      <c r="A5111" t="s">
        <v>701</v>
      </c>
      <c r="B5111" t="s">
        <v>702</v>
      </c>
      <c r="C5111">
        <v>2003</v>
      </c>
      <c r="D5111">
        <v>2.2781572029810699E-2</v>
      </c>
      <c r="E5111">
        <v>202.40009992584999</v>
      </c>
      <c r="F5111">
        <v>19.436227509411999</v>
      </c>
    </row>
    <row r="5112" spans="1:6">
      <c r="A5112" t="s">
        <v>701</v>
      </c>
      <c r="B5112" t="s">
        <v>702</v>
      </c>
      <c r="C5112">
        <v>2004</v>
      </c>
      <c r="D5112">
        <v>2.2566430561108099E-2</v>
      </c>
      <c r="E5112">
        <v>200.62121430531599</v>
      </c>
      <c r="F5112">
        <v>19.632721052264198</v>
      </c>
    </row>
    <row r="5113" spans="1:6">
      <c r="A5113" t="s">
        <v>701</v>
      </c>
      <c r="B5113" t="s">
        <v>702</v>
      </c>
      <c r="C5113">
        <v>2005</v>
      </c>
      <c r="D5113">
        <v>2.24764710037707E-2</v>
      </c>
      <c r="E5113">
        <v>199.76523930494</v>
      </c>
      <c r="F5113">
        <v>19.4784475414206</v>
      </c>
    </row>
    <row r="5114" spans="1:6">
      <c r="A5114" t="s">
        <v>701</v>
      </c>
      <c r="B5114" t="s">
        <v>702</v>
      </c>
      <c r="C5114">
        <v>2006</v>
      </c>
      <c r="D5114">
        <v>2.26092558503341E-2</v>
      </c>
      <c r="E5114">
        <v>197.969912901204</v>
      </c>
      <c r="F5114">
        <v>19.6746873914548</v>
      </c>
    </row>
    <row r="5115" spans="1:6">
      <c r="A5115" t="s">
        <v>701</v>
      </c>
      <c r="B5115" t="s">
        <v>702</v>
      </c>
      <c r="C5115">
        <v>2007</v>
      </c>
      <c r="D5115">
        <v>2.29331395243666E-2</v>
      </c>
      <c r="E5115">
        <v>195.446024516721</v>
      </c>
      <c r="F5115">
        <v>19.870170061617198</v>
      </c>
    </row>
    <row r="5116" spans="1:6">
      <c r="A5116" t="s">
        <v>701</v>
      </c>
      <c r="B5116" t="s">
        <v>702</v>
      </c>
      <c r="C5116">
        <v>2008</v>
      </c>
      <c r="D5116">
        <v>2.3451221995625899E-2</v>
      </c>
      <c r="E5116">
        <v>192.28348744309699</v>
      </c>
      <c r="F5116">
        <v>20.026133110071498</v>
      </c>
    </row>
    <row r="5117" spans="1:6">
      <c r="A5117" t="s">
        <v>701</v>
      </c>
      <c r="B5117" t="s">
        <v>702</v>
      </c>
      <c r="C5117">
        <v>2009</v>
      </c>
      <c r="D5117">
        <v>2.4272538227186301E-2</v>
      </c>
      <c r="E5117">
        <v>189.35990816802601</v>
      </c>
      <c r="F5117">
        <v>20.147586943433801</v>
      </c>
    </row>
    <row r="5118" spans="1:6">
      <c r="A5118" t="s">
        <v>701</v>
      </c>
      <c r="B5118" t="s">
        <v>702</v>
      </c>
      <c r="C5118">
        <v>2010</v>
      </c>
      <c r="D5118">
        <v>2.5346039027014999E-2</v>
      </c>
      <c r="E5118">
        <v>186.89153397344501</v>
      </c>
      <c r="F5118">
        <v>20.031003370412598</v>
      </c>
    </row>
    <row r="5119" spans="1:6">
      <c r="A5119" t="s">
        <v>701</v>
      </c>
      <c r="B5119" t="s">
        <v>702</v>
      </c>
      <c r="C5119">
        <v>2011</v>
      </c>
      <c r="D5119">
        <v>2.9756889289152801E-2</v>
      </c>
      <c r="E5119">
        <v>182.677890078883</v>
      </c>
      <c r="F5119">
        <v>20.581171260309699</v>
      </c>
    </row>
    <row r="5120" spans="1:6">
      <c r="A5120" t="s">
        <v>701</v>
      </c>
      <c r="B5120" t="s">
        <v>702</v>
      </c>
      <c r="C5120">
        <v>2012</v>
      </c>
      <c r="D5120">
        <v>4.0111042591894797E-2</v>
      </c>
      <c r="E5120">
        <v>180.43691216079901</v>
      </c>
      <c r="F5120">
        <v>19.369022413855699</v>
      </c>
    </row>
    <row r="5121" spans="1:6">
      <c r="A5121" t="s">
        <v>701</v>
      </c>
      <c r="B5121" t="s">
        <v>702</v>
      </c>
      <c r="C5121">
        <v>2013</v>
      </c>
      <c r="D5121">
        <v>5.5421538104881297E-2</v>
      </c>
      <c r="E5121">
        <v>178.47022925598199</v>
      </c>
      <c r="F5121">
        <v>18.409022433550099</v>
      </c>
    </row>
    <row r="5122" spans="1:6">
      <c r="A5122" t="s">
        <v>701</v>
      </c>
      <c r="B5122" t="s">
        <v>702</v>
      </c>
      <c r="C5122">
        <v>2014</v>
      </c>
      <c r="D5122">
        <v>7.4783201910297095E-2</v>
      </c>
      <c r="E5122">
        <v>175.68913275792599</v>
      </c>
      <c r="F5122">
        <v>18.2579359913281</v>
      </c>
    </row>
    <row r="5123" spans="1:6">
      <c r="A5123" t="s">
        <v>701</v>
      </c>
      <c r="B5123" t="s">
        <v>702</v>
      </c>
      <c r="C5123">
        <v>2015</v>
      </c>
      <c r="D5123">
        <v>9.7288097642467805E-2</v>
      </c>
      <c r="E5123">
        <v>173.11704919427399</v>
      </c>
      <c r="F5123">
        <v>19.143703871583</v>
      </c>
    </row>
    <row r="5124" spans="1:6">
      <c r="A5124" t="s">
        <v>701</v>
      </c>
      <c r="B5124" t="s">
        <v>702</v>
      </c>
      <c r="C5124">
        <v>2016</v>
      </c>
      <c r="D5124">
        <v>0.12216650997157</v>
      </c>
      <c r="E5124">
        <v>171.25950212419599</v>
      </c>
      <c r="F5124">
        <v>18.1456319291899</v>
      </c>
    </row>
    <row r="5125" spans="1:6">
      <c r="A5125" t="s">
        <v>701</v>
      </c>
      <c r="B5125" t="s">
        <v>702</v>
      </c>
      <c r="C5125">
        <v>2017</v>
      </c>
      <c r="D5125">
        <v>0.14896473956766901</v>
      </c>
      <c r="E5125">
        <v>168.81778654307701</v>
      </c>
      <c r="F5125">
        <v>18.342997618557799</v>
      </c>
    </row>
    <row r="5126" spans="1:6">
      <c r="A5126" t="s">
        <v>703</v>
      </c>
      <c r="B5126" t="s">
        <v>704</v>
      </c>
      <c r="C5126">
        <v>1990</v>
      </c>
      <c r="D5126">
        <v>1.5988400720347899</v>
      </c>
      <c r="E5126">
        <v>214.19666615407399</v>
      </c>
      <c r="F5126">
        <v>17.699158030132399</v>
      </c>
    </row>
    <row r="5127" spans="1:6">
      <c r="A5127" t="s">
        <v>703</v>
      </c>
      <c r="B5127" t="s">
        <v>704</v>
      </c>
      <c r="C5127">
        <v>1991</v>
      </c>
      <c r="D5127">
        <v>1.58694635918942</v>
      </c>
      <c r="E5127">
        <v>220.63104615958699</v>
      </c>
      <c r="F5127">
        <v>18.1685413122391</v>
      </c>
    </row>
    <row r="5128" spans="1:6">
      <c r="A5128" t="s">
        <v>703</v>
      </c>
      <c r="B5128" t="s">
        <v>704</v>
      </c>
      <c r="C5128">
        <v>1992</v>
      </c>
      <c r="D5128">
        <v>1.5939022589421701</v>
      </c>
      <c r="E5128">
        <v>226.791199315261</v>
      </c>
      <c r="F5128">
        <v>18.1462741139954</v>
      </c>
    </row>
    <row r="5129" spans="1:6">
      <c r="A5129" t="s">
        <v>703</v>
      </c>
      <c r="B5129" t="s">
        <v>704</v>
      </c>
      <c r="C5129">
        <v>1993</v>
      </c>
      <c r="D5129">
        <v>1.59939728330671</v>
      </c>
      <c r="E5129">
        <v>229.190095022229</v>
      </c>
      <c r="F5129">
        <v>18.6767323287389</v>
      </c>
    </row>
    <row r="5130" spans="1:6">
      <c r="A5130" t="s">
        <v>703</v>
      </c>
      <c r="B5130" t="s">
        <v>704</v>
      </c>
      <c r="C5130">
        <v>1994</v>
      </c>
      <c r="D5130">
        <v>1.5984157242274599</v>
      </c>
      <c r="E5130">
        <v>231.974509585036</v>
      </c>
      <c r="F5130">
        <v>18.937407326845801</v>
      </c>
    </row>
    <row r="5131" spans="1:6">
      <c r="A5131" t="s">
        <v>703</v>
      </c>
      <c r="B5131" t="s">
        <v>704</v>
      </c>
      <c r="C5131">
        <v>1995</v>
      </c>
      <c r="D5131">
        <v>1.59500863259595</v>
      </c>
      <c r="E5131">
        <v>234.19856376360499</v>
      </c>
      <c r="F5131">
        <v>18.705550409376599</v>
      </c>
    </row>
    <row r="5132" spans="1:6">
      <c r="A5132" t="s">
        <v>703</v>
      </c>
      <c r="B5132" t="s">
        <v>704</v>
      </c>
      <c r="C5132">
        <v>1996</v>
      </c>
      <c r="D5132">
        <v>1.59278265788941</v>
      </c>
      <c r="E5132">
        <v>232.47977665527199</v>
      </c>
      <c r="F5132">
        <v>18.839333216152902</v>
      </c>
    </row>
    <row r="5133" spans="1:6">
      <c r="A5133" t="s">
        <v>703</v>
      </c>
      <c r="B5133" t="s">
        <v>704</v>
      </c>
      <c r="C5133">
        <v>1997</v>
      </c>
      <c r="D5133">
        <v>1.60477824508569</v>
      </c>
      <c r="E5133">
        <v>228.91115591435599</v>
      </c>
      <c r="F5133">
        <v>19.248435818466501</v>
      </c>
    </row>
    <row r="5134" spans="1:6">
      <c r="A5134" t="s">
        <v>703</v>
      </c>
      <c r="B5134" t="s">
        <v>704</v>
      </c>
      <c r="C5134">
        <v>1998</v>
      </c>
      <c r="D5134">
        <v>1.6162698395408599</v>
      </c>
      <c r="E5134">
        <v>224.55556780310101</v>
      </c>
      <c r="F5134">
        <v>19.184924665062901</v>
      </c>
    </row>
    <row r="5135" spans="1:6">
      <c r="A5135" t="s">
        <v>703</v>
      </c>
      <c r="B5135" t="s">
        <v>704</v>
      </c>
      <c r="C5135">
        <v>1999</v>
      </c>
      <c r="D5135">
        <v>1.6081342389473401</v>
      </c>
      <c r="E5135">
        <v>217.43612518335999</v>
      </c>
      <c r="F5135">
        <v>19.018576224665999</v>
      </c>
    </row>
    <row r="5136" spans="1:6">
      <c r="A5136" t="s">
        <v>703</v>
      </c>
      <c r="B5136" t="s">
        <v>704</v>
      </c>
      <c r="C5136">
        <v>2000</v>
      </c>
      <c r="D5136">
        <v>1.58818478080863</v>
      </c>
      <c r="E5136">
        <v>212.285857916726</v>
      </c>
      <c r="F5136">
        <v>18.317485391445601</v>
      </c>
    </row>
    <row r="5137" spans="1:6">
      <c r="A5137" t="s">
        <v>703</v>
      </c>
      <c r="B5137" t="s">
        <v>704</v>
      </c>
      <c r="C5137">
        <v>2001</v>
      </c>
      <c r="D5137">
        <v>1.5581671870615501</v>
      </c>
      <c r="E5137">
        <v>205.19328833908</v>
      </c>
      <c r="F5137">
        <v>17.791321520182699</v>
      </c>
    </row>
    <row r="5138" spans="1:6">
      <c r="A5138" t="s">
        <v>703</v>
      </c>
      <c r="B5138" t="s">
        <v>704</v>
      </c>
      <c r="C5138">
        <v>2002</v>
      </c>
      <c r="D5138">
        <v>1.53517070537845</v>
      </c>
      <c r="E5138">
        <v>200.04768423347099</v>
      </c>
      <c r="F5138">
        <v>17.118161560043799</v>
      </c>
    </row>
    <row r="5139" spans="1:6">
      <c r="A5139" t="s">
        <v>703</v>
      </c>
      <c r="B5139" t="s">
        <v>704</v>
      </c>
      <c r="C5139">
        <v>2003</v>
      </c>
      <c r="D5139">
        <v>1.51552854944185</v>
      </c>
      <c r="E5139">
        <v>194.29529744956099</v>
      </c>
      <c r="F5139">
        <v>16.712143382500798</v>
      </c>
    </row>
    <row r="5140" spans="1:6">
      <c r="A5140" t="s">
        <v>703</v>
      </c>
      <c r="B5140" t="s">
        <v>704</v>
      </c>
      <c r="C5140">
        <v>2004</v>
      </c>
      <c r="D5140">
        <v>1.49784266621576</v>
      </c>
      <c r="E5140">
        <v>189.336324730098</v>
      </c>
      <c r="F5140">
        <v>16.1815735472921</v>
      </c>
    </row>
    <row r="5141" spans="1:6">
      <c r="A5141" t="s">
        <v>703</v>
      </c>
      <c r="B5141" t="s">
        <v>704</v>
      </c>
      <c r="C5141">
        <v>2005</v>
      </c>
      <c r="D5141">
        <v>1.4841611659721801</v>
      </c>
      <c r="E5141">
        <v>184.40597621555099</v>
      </c>
      <c r="F5141">
        <v>15.7929518210202</v>
      </c>
    </row>
    <row r="5142" spans="1:6">
      <c r="A5142" t="s">
        <v>703</v>
      </c>
      <c r="B5142" t="s">
        <v>704</v>
      </c>
      <c r="C5142">
        <v>2006</v>
      </c>
      <c r="D5142">
        <v>1.4792391375548299</v>
      </c>
      <c r="E5142">
        <v>180.341088863339</v>
      </c>
      <c r="F5142">
        <v>15.841629997533399</v>
      </c>
    </row>
    <row r="5143" spans="1:6">
      <c r="A5143" t="s">
        <v>703</v>
      </c>
      <c r="B5143" t="s">
        <v>704</v>
      </c>
      <c r="C5143">
        <v>2007</v>
      </c>
      <c r="D5143">
        <v>1.47782075170907</v>
      </c>
      <c r="E5143">
        <v>178.075467753542</v>
      </c>
      <c r="F5143">
        <v>15.800647619603099</v>
      </c>
    </row>
    <row r="5144" spans="1:6">
      <c r="A5144" t="s">
        <v>703</v>
      </c>
      <c r="B5144" t="s">
        <v>704</v>
      </c>
      <c r="C5144">
        <v>2008</v>
      </c>
      <c r="D5144">
        <v>1.4783365549462699</v>
      </c>
      <c r="E5144">
        <v>175.86160096686299</v>
      </c>
      <c r="F5144">
        <v>15.984059694006</v>
      </c>
    </row>
    <row r="5145" spans="1:6">
      <c r="A5145" t="s">
        <v>703</v>
      </c>
      <c r="B5145" t="s">
        <v>704</v>
      </c>
      <c r="C5145">
        <v>2009</v>
      </c>
      <c r="D5145">
        <v>1.4799080100791899</v>
      </c>
      <c r="E5145">
        <v>172.30811843455601</v>
      </c>
      <c r="F5145">
        <v>15.881084145263401</v>
      </c>
    </row>
    <row r="5146" spans="1:6">
      <c r="A5146" t="s">
        <v>703</v>
      </c>
      <c r="B5146" t="s">
        <v>704</v>
      </c>
      <c r="C5146">
        <v>2010</v>
      </c>
      <c r="D5146">
        <v>1.4876070598307201</v>
      </c>
      <c r="E5146">
        <v>169.2213393074</v>
      </c>
      <c r="F5146">
        <v>15.7729226598863</v>
      </c>
    </row>
    <row r="5147" spans="1:6">
      <c r="A5147" t="s">
        <v>703</v>
      </c>
      <c r="B5147" t="s">
        <v>704</v>
      </c>
      <c r="C5147">
        <v>2011</v>
      </c>
      <c r="D5147">
        <v>1.49940884494696</v>
      </c>
      <c r="E5147">
        <v>165.473662551611</v>
      </c>
      <c r="F5147">
        <v>17.084664552395701</v>
      </c>
    </row>
    <row r="5148" spans="1:6">
      <c r="A5148" t="s">
        <v>703</v>
      </c>
      <c r="B5148" t="s">
        <v>704</v>
      </c>
      <c r="C5148">
        <v>2012</v>
      </c>
      <c r="D5148">
        <v>1.5137026991322899</v>
      </c>
      <c r="E5148">
        <v>162.85796861853601</v>
      </c>
      <c r="F5148">
        <v>17.107987880784599</v>
      </c>
    </row>
    <row r="5149" spans="1:6">
      <c r="A5149" t="s">
        <v>703</v>
      </c>
      <c r="B5149" t="s">
        <v>704</v>
      </c>
      <c r="C5149">
        <v>2013</v>
      </c>
      <c r="D5149">
        <v>1.52689940524943</v>
      </c>
      <c r="E5149">
        <v>160.938214854129</v>
      </c>
      <c r="F5149">
        <v>15.887189270767101</v>
      </c>
    </row>
    <row r="5150" spans="1:6">
      <c r="A5150" t="s">
        <v>703</v>
      </c>
      <c r="B5150" t="s">
        <v>704</v>
      </c>
      <c r="C5150">
        <v>2014</v>
      </c>
      <c r="D5150">
        <v>1.54365753095925</v>
      </c>
      <c r="E5150">
        <v>156.703222508349</v>
      </c>
      <c r="F5150">
        <v>16.519187334022298</v>
      </c>
    </row>
    <row r="5151" spans="1:6">
      <c r="A5151" t="s">
        <v>703</v>
      </c>
      <c r="B5151" t="s">
        <v>704</v>
      </c>
      <c r="C5151">
        <v>2015</v>
      </c>
      <c r="D5151">
        <v>1.5665240018611499</v>
      </c>
      <c r="E5151">
        <v>153.69606956084399</v>
      </c>
      <c r="F5151">
        <v>17.046601238274501</v>
      </c>
    </row>
    <row r="5152" spans="1:6">
      <c r="A5152" t="s">
        <v>703</v>
      </c>
      <c r="B5152" t="s">
        <v>704</v>
      </c>
      <c r="C5152">
        <v>2016</v>
      </c>
      <c r="D5152">
        <v>1.5918616363104801</v>
      </c>
      <c r="E5152">
        <v>150.11417549300501</v>
      </c>
      <c r="F5152">
        <v>17.316695767991298</v>
      </c>
    </row>
    <row r="5153" spans="1:6">
      <c r="A5153" t="s">
        <v>703</v>
      </c>
      <c r="B5153" t="s">
        <v>704</v>
      </c>
      <c r="C5153">
        <v>2017</v>
      </c>
      <c r="D5153">
        <v>1.6214096772047699</v>
      </c>
      <c r="E5153">
        <v>147.889487849604</v>
      </c>
      <c r="F5153">
        <v>17.1143411815384</v>
      </c>
    </row>
    <row r="5154" spans="1:6">
      <c r="A5154" t="s">
        <v>705</v>
      </c>
      <c r="B5154" t="s">
        <v>706</v>
      </c>
      <c r="C5154">
        <v>1990</v>
      </c>
      <c r="D5154">
        <v>2.8976283669578602</v>
      </c>
      <c r="E5154">
        <v>36.796842068686402</v>
      </c>
      <c r="F5154">
        <v>36.948328442421797</v>
      </c>
    </row>
    <row r="5155" spans="1:6">
      <c r="A5155" t="s">
        <v>705</v>
      </c>
      <c r="B5155" t="s">
        <v>706</v>
      </c>
      <c r="C5155">
        <v>1991</v>
      </c>
      <c r="D5155">
        <v>2.9166178545453998</v>
      </c>
      <c r="E5155">
        <v>35.965833193177801</v>
      </c>
      <c r="F5155">
        <v>37.005870423499303</v>
      </c>
    </row>
    <row r="5156" spans="1:6">
      <c r="A5156" t="s">
        <v>705</v>
      </c>
      <c r="B5156" t="s">
        <v>706</v>
      </c>
      <c r="C5156">
        <v>1992</v>
      </c>
      <c r="D5156">
        <v>3.0134491078480199</v>
      </c>
      <c r="E5156">
        <v>36.016471006848903</v>
      </c>
      <c r="F5156">
        <v>38.008273276288001</v>
      </c>
    </row>
    <row r="5157" spans="1:6">
      <c r="A5157" t="s">
        <v>705</v>
      </c>
      <c r="B5157" t="s">
        <v>706</v>
      </c>
      <c r="C5157">
        <v>1993</v>
      </c>
      <c r="D5157">
        <v>3.0549754201430002</v>
      </c>
      <c r="E5157">
        <v>35.527631407938301</v>
      </c>
      <c r="F5157">
        <v>37.5805210408055</v>
      </c>
    </row>
    <row r="5158" spans="1:6">
      <c r="A5158" t="s">
        <v>705</v>
      </c>
      <c r="B5158" t="s">
        <v>706</v>
      </c>
      <c r="C5158">
        <v>1994</v>
      </c>
      <c r="D5158">
        <v>3.24134853213907</v>
      </c>
      <c r="E5158">
        <v>36.765250918652001</v>
      </c>
      <c r="F5158">
        <v>39.529608542667198</v>
      </c>
    </row>
    <row r="5159" spans="1:6">
      <c r="A5159" t="s">
        <v>705</v>
      </c>
      <c r="B5159" t="s">
        <v>706</v>
      </c>
      <c r="C5159">
        <v>1995</v>
      </c>
      <c r="D5159">
        <v>3.3484436637587098</v>
      </c>
      <c r="E5159">
        <v>35.966138629411098</v>
      </c>
      <c r="F5159">
        <v>40.278146902538197</v>
      </c>
    </row>
    <row r="5160" spans="1:6">
      <c r="A5160" t="s">
        <v>705</v>
      </c>
      <c r="B5160" t="s">
        <v>706</v>
      </c>
      <c r="C5160">
        <v>1996</v>
      </c>
      <c r="D5160">
        <v>3.8446387147044598</v>
      </c>
      <c r="E5160">
        <v>40.995602325382002</v>
      </c>
      <c r="F5160">
        <v>45.029121577645498</v>
      </c>
    </row>
    <row r="5161" spans="1:6">
      <c r="A5161" t="s">
        <v>705</v>
      </c>
      <c r="B5161" t="s">
        <v>706</v>
      </c>
      <c r="C5161">
        <v>1997</v>
      </c>
      <c r="D5161">
        <v>4.2273937757438604</v>
      </c>
      <c r="E5161">
        <v>44.3127754429361</v>
      </c>
      <c r="F5161">
        <v>50.339655494650501</v>
      </c>
    </row>
    <row r="5162" spans="1:6">
      <c r="A5162" t="s">
        <v>705</v>
      </c>
      <c r="B5162" t="s">
        <v>706</v>
      </c>
      <c r="C5162">
        <v>1998</v>
      </c>
      <c r="D5162">
        <v>4.2778852278644104</v>
      </c>
      <c r="E5162">
        <v>45.105188803172297</v>
      </c>
      <c r="F5162">
        <v>51.753323019799303</v>
      </c>
    </row>
    <row r="5163" spans="1:6">
      <c r="A5163" t="s">
        <v>705</v>
      </c>
      <c r="B5163" t="s">
        <v>706</v>
      </c>
      <c r="C5163">
        <v>1999</v>
      </c>
      <c r="D5163">
        <v>4.1413711058005598</v>
      </c>
      <c r="E5163">
        <v>44.991734557331803</v>
      </c>
      <c r="F5163">
        <v>51.923632113871697</v>
      </c>
    </row>
    <row r="5164" spans="1:6">
      <c r="A5164" t="s">
        <v>705</v>
      </c>
      <c r="B5164" t="s">
        <v>706</v>
      </c>
      <c r="C5164">
        <v>2000</v>
      </c>
      <c r="D5164">
        <v>4.2024872486222096</v>
      </c>
      <c r="E5164">
        <v>47.286631282867397</v>
      </c>
      <c r="F5164">
        <v>54.230114621637803</v>
      </c>
    </row>
    <row r="5165" spans="1:6">
      <c r="A5165" t="s">
        <v>705</v>
      </c>
      <c r="B5165" t="s">
        <v>706</v>
      </c>
      <c r="C5165">
        <v>2001</v>
      </c>
      <c r="D5165">
        <v>3.99151803303495</v>
      </c>
      <c r="E5165">
        <v>45.183024866461302</v>
      </c>
      <c r="F5165">
        <v>53.022153406315603</v>
      </c>
    </row>
    <row r="5166" spans="1:6">
      <c r="A5166" t="s">
        <v>705</v>
      </c>
      <c r="B5166" t="s">
        <v>706</v>
      </c>
      <c r="C5166">
        <v>2002</v>
      </c>
      <c r="D5166">
        <v>3.8913320541995402</v>
      </c>
      <c r="E5166">
        <v>43.789904208858601</v>
      </c>
      <c r="F5166">
        <v>53.693597803100701</v>
      </c>
    </row>
    <row r="5167" spans="1:6">
      <c r="A5167" t="s">
        <v>705</v>
      </c>
      <c r="B5167" t="s">
        <v>706</v>
      </c>
      <c r="C5167">
        <v>2003</v>
      </c>
      <c r="D5167">
        <v>3.82900347128149</v>
      </c>
      <c r="E5167">
        <v>42.137499205965902</v>
      </c>
      <c r="F5167">
        <v>54.328398963293601</v>
      </c>
    </row>
    <row r="5168" spans="1:6">
      <c r="A5168" t="s">
        <v>705</v>
      </c>
      <c r="B5168" t="s">
        <v>706</v>
      </c>
      <c r="C5168">
        <v>2004</v>
      </c>
      <c r="D5168">
        <v>3.72666817674008</v>
      </c>
      <c r="E5168">
        <v>40.196236319067999</v>
      </c>
      <c r="F5168">
        <v>54.0526860313878</v>
      </c>
    </row>
    <row r="5169" spans="1:6">
      <c r="A5169" t="s">
        <v>705</v>
      </c>
      <c r="B5169" t="s">
        <v>706</v>
      </c>
      <c r="C5169">
        <v>2005</v>
      </c>
      <c r="D5169">
        <v>3.6909890709206001</v>
      </c>
      <c r="E5169">
        <v>38.675460238387302</v>
      </c>
      <c r="F5169">
        <v>54.196880352125497</v>
      </c>
    </row>
    <row r="5170" spans="1:6">
      <c r="A5170" t="s">
        <v>705</v>
      </c>
      <c r="B5170" t="s">
        <v>706</v>
      </c>
      <c r="C5170">
        <v>2006</v>
      </c>
      <c r="D5170">
        <v>3.6982982885171398</v>
      </c>
      <c r="E5170">
        <v>37.343570854164199</v>
      </c>
      <c r="F5170">
        <v>55.213338828461197</v>
      </c>
    </row>
    <row r="5171" spans="1:6">
      <c r="A5171" t="s">
        <v>705</v>
      </c>
      <c r="B5171" t="s">
        <v>706</v>
      </c>
      <c r="C5171">
        <v>2007</v>
      </c>
      <c r="D5171">
        <v>3.6411217912249501</v>
      </c>
      <c r="E5171">
        <v>34.376101935221001</v>
      </c>
      <c r="F5171">
        <v>55.458729465442602</v>
      </c>
    </row>
    <row r="5172" spans="1:6">
      <c r="A5172" t="s">
        <v>705</v>
      </c>
      <c r="B5172" t="s">
        <v>706</v>
      </c>
      <c r="C5172">
        <v>2008</v>
      </c>
      <c r="D5172">
        <v>3.57672981163104</v>
      </c>
      <c r="E5172">
        <v>31.300102997321002</v>
      </c>
      <c r="F5172">
        <v>55.618318396663298</v>
      </c>
    </row>
    <row r="5173" spans="1:6">
      <c r="A5173" t="s">
        <v>705</v>
      </c>
      <c r="B5173" t="s">
        <v>706</v>
      </c>
      <c r="C5173">
        <v>2009</v>
      </c>
      <c r="D5173">
        <v>3.5026059493495301</v>
      </c>
      <c r="E5173">
        <v>28.4755863477431</v>
      </c>
      <c r="F5173">
        <v>55.298562665863599</v>
      </c>
    </row>
    <row r="5174" spans="1:6">
      <c r="A5174" t="s">
        <v>705</v>
      </c>
      <c r="B5174" t="s">
        <v>706</v>
      </c>
      <c r="C5174">
        <v>2010</v>
      </c>
      <c r="D5174">
        <v>3.36997254265472</v>
      </c>
      <c r="E5174">
        <v>25.3258632667109</v>
      </c>
      <c r="F5174">
        <v>53.915990954710601</v>
      </c>
    </row>
    <row r="5175" spans="1:6">
      <c r="A5175" t="s">
        <v>705</v>
      </c>
      <c r="B5175" t="s">
        <v>706</v>
      </c>
      <c r="C5175">
        <v>2011</v>
      </c>
      <c r="D5175">
        <v>3.2462659180554501</v>
      </c>
      <c r="E5175">
        <v>22.650040088845099</v>
      </c>
      <c r="F5175">
        <v>51.5280809695344</v>
      </c>
    </row>
    <row r="5176" spans="1:6">
      <c r="A5176" t="s">
        <v>705</v>
      </c>
      <c r="B5176" t="s">
        <v>706</v>
      </c>
      <c r="C5176">
        <v>2012</v>
      </c>
      <c r="D5176">
        <v>3.1666906543489599</v>
      </c>
      <c r="E5176">
        <v>20.335119714650499</v>
      </c>
      <c r="F5176">
        <v>50.170031098985497</v>
      </c>
    </row>
    <row r="5177" spans="1:6">
      <c r="A5177" t="s">
        <v>705</v>
      </c>
      <c r="B5177" t="s">
        <v>706</v>
      </c>
      <c r="C5177">
        <v>2013</v>
      </c>
      <c r="D5177">
        <v>3.0974431261330002</v>
      </c>
      <c r="E5177">
        <v>18.142420828055698</v>
      </c>
      <c r="F5177">
        <v>49.177909497437199</v>
      </c>
    </row>
    <row r="5178" spans="1:6">
      <c r="A5178" t="s">
        <v>705</v>
      </c>
      <c r="B5178" t="s">
        <v>706</v>
      </c>
      <c r="C5178">
        <v>2014</v>
      </c>
      <c r="D5178">
        <v>3.0704119424413401</v>
      </c>
      <c r="E5178">
        <v>16.2783139174024</v>
      </c>
      <c r="F5178">
        <v>48.793299442064203</v>
      </c>
    </row>
    <row r="5179" spans="1:6">
      <c r="A5179" t="s">
        <v>705</v>
      </c>
      <c r="B5179" t="s">
        <v>706</v>
      </c>
      <c r="C5179">
        <v>2015</v>
      </c>
      <c r="D5179">
        <v>3.0931383784352802</v>
      </c>
      <c r="E5179">
        <v>14.797394553350401</v>
      </c>
      <c r="F5179">
        <v>48.541424187167301</v>
      </c>
    </row>
    <row r="5180" spans="1:6">
      <c r="A5180" t="s">
        <v>705</v>
      </c>
      <c r="B5180" t="s">
        <v>706</v>
      </c>
      <c r="C5180">
        <v>2016</v>
      </c>
      <c r="D5180">
        <v>3.0979383294261602</v>
      </c>
      <c r="E5180">
        <v>13.327024218673801</v>
      </c>
      <c r="F5180">
        <v>47.344596045681001</v>
      </c>
    </row>
    <row r="5181" spans="1:6">
      <c r="A5181" t="s">
        <v>705</v>
      </c>
      <c r="B5181" t="s">
        <v>706</v>
      </c>
      <c r="C5181">
        <v>2017</v>
      </c>
      <c r="D5181">
        <v>2.92328037151941</v>
      </c>
      <c r="E5181">
        <v>10.996902204113599</v>
      </c>
      <c r="F5181">
        <v>44.644446506016301</v>
      </c>
    </row>
    <row r="5182" spans="1:6">
      <c r="A5182" t="s">
        <v>707</v>
      </c>
      <c r="C5182">
        <v>1990</v>
      </c>
      <c r="D5182">
        <v>22.432785409296201</v>
      </c>
      <c r="E5182">
        <v>135.614402889833</v>
      </c>
      <c r="F5182">
        <v>52.0439926926326</v>
      </c>
    </row>
    <row r="5183" spans="1:6">
      <c r="A5183" t="s">
        <v>707</v>
      </c>
      <c r="C5183">
        <v>1991</v>
      </c>
      <c r="D5183">
        <v>22.3238823464166</v>
      </c>
      <c r="E5183">
        <v>132.90483031290799</v>
      </c>
      <c r="F5183">
        <v>52.839094518004799</v>
      </c>
    </row>
    <row r="5184" spans="1:6">
      <c r="A5184" t="s">
        <v>707</v>
      </c>
      <c r="C5184">
        <v>1992</v>
      </c>
      <c r="D5184">
        <v>22.228072763611401</v>
      </c>
      <c r="E5184">
        <v>130.41718267525701</v>
      </c>
      <c r="F5184">
        <v>53.751279000057302</v>
      </c>
    </row>
    <row r="5185" spans="1:6">
      <c r="A5185" t="s">
        <v>707</v>
      </c>
      <c r="C5185">
        <v>1993</v>
      </c>
      <c r="D5185">
        <v>21.723741495193899</v>
      </c>
      <c r="E5185">
        <v>125.73006090566</v>
      </c>
      <c r="F5185">
        <v>53.581834760152702</v>
      </c>
    </row>
    <row r="5186" spans="1:6">
      <c r="A5186" t="s">
        <v>707</v>
      </c>
      <c r="C5186">
        <v>1994</v>
      </c>
      <c r="D5186">
        <v>21.357965045650801</v>
      </c>
      <c r="E5186">
        <v>121.70779340978299</v>
      </c>
      <c r="F5186">
        <v>53.639230591676302</v>
      </c>
    </row>
    <row r="5187" spans="1:6">
      <c r="A5187" t="s">
        <v>707</v>
      </c>
      <c r="C5187">
        <v>1995</v>
      </c>
      <c r="D5187">
        <v>21.047138675703501</v>
      </c>
      <c r="E5187">
        <v>118.143607900981</v>
      </c>
      <c r="F5187">
        <v>53.675373022424601</v>
      </c>
    </row>
    <row r="5188" spans="1:6">
      <c r="A5188" t="s">
        <v>707</v>
      </c>
      <c r="C5188">
        <v>1996</v>
      </c>
      <c r="D5188">
        <v>20.9074554041756</v>
      </c>
      <c r="E5188">
        <v>114.98945211071</v>
      </c>
      <c r="F5188">
        <v>54.537270204690202</v>
      </c>
    </row>
    <row r="5189" spans="1:6">
      <c r="A5189" t="s">
        <v>707</v>
      </c>
      <c r="C5189">
        <v>1997</v>
      </c>
      <c r="D5189">
        <v>21.420487571591</v>
      </c>
      <c r="E5189">
        <v>115.754103375691</v>
      </c>
      <c r="F5189">
        <v>56.580161388737103</v>
      </c>
    </row>
    <row r="5190" spans="1:6">
      <c r="A5190" t="s">
        <v>707</v>
      </c>
      <c r="C5190">
        <v>1998</v>
      </c>
      <c r="D5190">
        <v>21.339592418199601</v>
      </c>
      <c r="E5190">
        <v>113.214670174559</v>
      </c>
      <c r="F5190">
        <v>56.818435646631002</v>
      </c>
    </row>
    <row r="5191" spans="1:6">
      <c r="A5191" t="s">
        <v>707</v>
      </c>
      <c r="C5191">
        <v>1999</v>
      </c>
      <c r="D5191">
        <v>20.3909402154652</v>
      </c>
      <c r="E5191">
        <v>107.08388194679399</v>
      </c>
      <c r="F5191">
        <v>55.731560117920502</v>
      </c>
    </row>
    <row r="5192" spans="1:6">
      <c r="A5192" t="s">
        <v>707</v>
      </c>
      <c r="C5192">
        <v>2000</v>
      </c>
      <c r="D5192">
        <v>19.917169035543498</v>
      </c>
      <c r="E5192">
        <v>103.205810937602</v>
      </c>
      <c r="F5192">
        <v>56.222747379257598</v>
      </c>
    </row>
    <row r="5193" spans="1:6">
      <c r="A5193" t="s">
        <v>707</v>
      </c>
      <c r="C5193">
        <v>2001</v>
      </c>
      <c r="D5193">
        <v>19.473138182548801</v>
      </c>
      <c r="E5193">
        <v>99.801692495710597</v>
      </c>
      <c r="F5193">
        <v>57.030480556455103</v>
      </c>
    </row>
    <row r="5194" spans="1:6">
      <c r="A5194" t="s">
        <v>707</v>
      </c>
      <c r="C5194">
        <v>2002</v>
      </c>
      <c r="D5194">
        <v>18.798737864115498</v>
      </c>
      <c r="E5194">
        <v>95.809673125555307</v>
      </c>
      <c r="F5194">
        <v>57.110545399163499</v>
      </c>
    </row>
    <row r="5195" spans="1:6">
      <c r="A5195" t="s">
        <v>707</v>
      </c>
      <c r="C5195">
        <v>2003</v>
      </c>
      <c r="D5195">
        <v>17.9843357230137</v>
      </c>
      <c r="E5195">
        <v>90.791834209449405</v>
      </c>
      <c r="F5195">
        <v>57.102032753015699</v>
      </c>
    </row>
    <row r="5196" spans="1:6">
      <c r="A5196" t="s">
        <v>707</v>
      </c>
      <c r="C5196">
        <v>2004</v>
      </c>
      <c r="D5196">
        <v>16.872555110890701</v>
      </c>
      <c r="E5196">
        <v>84.774155882753206</v>
      </c>
      <c r="F5196">
        <v>55.977004993487299</v>
      </c>
    </row>
    <row r="5197" spans="1:6">
      <c r="A5197" t="s">
        <v>707</v>
      </c>
      <c r="C5197">
        <v>2005</v>
      </c>
      <c r="D5197">
        <v>16.398787528623899</v>
      </c>
      <c r="E5197">
        <v>81.973305342415102</v>
      </c>
      <c r="F5197">
        <v>56.676203032630298</v>
      </c>
    </row>
    <row r="5198" spans="1:6">
      <c r="A5198" t="s">
        <v>707</v>
      </c>
      <c r="C5198">
        <v>2006</v>
      </c>
      <c r="D5198">
        <v>16.394536971826</v>
      </c>
      <c r="E5198">
        <v>80.035222877794396</v>
      </c>
      <c r="F5198">
        <v>58.3240779255148</v>
      </c>
    </row>
    <row r="5199" spans="1:6">
      <c r="A5199" t="s">
        <v>707</v>
      </c>
      <c r="C5199">
        <v>2007</v>
      </c>
      <c r="D5199">
        <v>16.350881571235298</v>
      </c>
      <c r="E5199">
        <v>78.2117925988547</v>
      </c>
      <c r="F5199">
        <v>59.761546507133403</v>
      </c>
    </row>
    <row r="5200" spans="1:6">
      <c r="A5200" t="s">
        <v>707</v>
      </c>
      <c r="C5200">
        <v>2008</v>
      </c>
      <c r="D5200">
        <v>16.286235890368001</v>
      </c>
      <c r="E5200">
        <v>76.057418977243998</v>
      </c>
      <c r="F5200">
        <v>61.247846030566897</v>
      </c>
    </row>
    <row r="5201" spans="1:6">
      <c r="A5201" t="s">
        <v>707</v>
      </c>
      <c r="C5201">
        <v>2009</v>
      </c>
      <c r="D5201">
        <v>16.159229907112699</v>
      </c>
      <c r="E5201">
        <v>73.557285412653698</v>
      </c>
      <c r="F5201">
        <v>62.172615590602902</v>
      </c>
    </row>
    <row r="5202" spans="1:6">
      <c r="A5202" t="s">
        <v>707</v>
      </c>
      <c r="C5202">
        <v>2010</v>
      </c>
      <c r="D5202">
        <v>16.099134032422299</v>
      </c>
      <c r="E5202">
        <v>71.649266842691901</v>
      </c>
      <c r="F5202">
        <v>63.259573823016503</v>
      </c>
    </row>
    <row r="5203" spans="1:6">
      <c r="A5203" t="s">
        <v>707</v>
      </c>
      <c r="C5203">
        <v>2011</v>
      </c>
      <c r="D5203">
        <v>15.9587484768659</v>
      </c>
      <c r="E5203">
        <v>69.225244965188097</v>
      </c>
      <c r="F5203">
        <v>64.478768821190798</v>
      </c>
    </row>
    <row r="5204" spans="1:6">
      <c r="A5204" t="s">
        <v>707</v>
      </c>
      <c r="C5204">
        <v>2012</v>
      </c>
      <c r="D5204">
        <v>15.785985529554999</v>
      </c>
      <c r="E5204">
        <v>68.0841709158246</v>
      </c>
      <c r="F5204">
        <v>62.235766704045702</v>
      </c>
    </row>
    <row r="5205" spans="1:6">
      <c r="A5205" t="s">
        <v>707</v>
      </c>
      <c r="C5205">
        <v>2013</v>
      </c>
      <c r="D5205">
        <v>15.7333546528754</v>
      </c>
      <c r="E5205">
        <v>64.176531869556001</v>
      </c>
      <c r="F5205">
        <v>63.990695848413402</v>
      </c>
    </row>
    <row r="5206" spans="1:6">
      <c r="A5206" t="s">
        <v>707</v>
      </c>
      <c r="C5206">
        <v>2014</v>
      </c>
      <c r="D5206">
        <v>15.7977539965528</v>
      </c>
      <c r="E5206">
        <v>61.000363810452797</v>
      </c>
      <c r="F5206">
        <v>64.775013982481198</v>
      </c>
    </row>
    <row r="5207" spans="1:6">
      <c r="A5207" t="s">
        <v>707</v>
      </c>
      <c r="C5207">
        <v>2015</v>
      </c>
      <c r="D5207">
        <v>15.836615244515199</v>
      </c>
      <c r="E5207">
        <v>58.062442661635401</v>
      </c>
      <c r="F5207">
        <v>65.975493853587906</v>
      </c>
    </row>
    <row r="5208" spans="1:6">
      <c r="A5208" t="s">
        <v>707</v>
      </c>
      <c r="C5208">
        <v>2016</v>
      </c>
      <c r="D5208">
        <v>15.898912952897099</v>
      </c>
      <c r="E5208">
        <v>55.664944311679598</v>
      </c>
      <c r="F5208">
        <v>66.250833776991001</v>
      </c>
    </row>
    <row r="5209" spans="1:6">
      <c r="A5209" t="s">
        <v>707</v>
      </c>
      <c r="C5209">
        <v>2017</v>
      </c>
      <c r="D5209">
        <v>15.8387788149409</v>
      </c>
      <c r="E5209">
        <v>52.538057490975703</v>
      </c>
      <c r="F5209">
        <v>66.900526738833307</v>
      </c>
    </row>
    <row r="5210" spans="1:6">
      <c r="A5210" t="s">
        <v>709</v>
      </c>
      <c r="B5210" t="s">
        <v>710</v>
      </c>
      <c r="C5210">
        <v>1990</v>
      </c>
      <c r="D5210">
        <v>2.9761910251674299</v>
      </c>
      <c r="E5210">
        <v>1.8273141282787899</v>
      </c>
      <c r="F5210">
        <v>50.350675948787497</v>
      </c>
    </row>
    <row r="5211" spans="1:6">
      <c r="A5211" t="s">
        <v>709</v>
      </c>
      <c r="B5211" t="s">
        <v>710</v>
      </c>
      <c r="C5211">
        <v>1991</v>
      </c>
      <c r="D5211">
        <v>3.0533537950029301</v>
      </c>
      <c r="E5211">
        <v>1.3174752795355</v>
      </c>
      <c r="F5211">
        <v>49.012320877428103</v>
      </c>
    </row>
    <row r="5212" spans="1:6">
      <c r="A5212" t="s">
        <v>709</v>
      </c>
      <c r="B5212" t="s">
        <v>710</v>
      </c>
      <c r="C5212">
        <v>1992</v>
      </c>
      <c r="D5212">
        <v>3.05770952747854</v>
      </c>
      <c r="E5212">
        <v>0.92133400082319405</v>
      </c>
      <c r="F5212">
        <v>46.011376837860603</v>
      </c>
    </row>
    <row r="5213" spans="1:6">
      <c r="A5213" t="s">
        <v>709</v>
      </c>
      <c r="B5213" t="s">
        <v>710</v>
      </c>
      <c r="C5213">
        <v>1993</v>
      </c>
      <c r="D5213">
        <v>3.16023517684705</v>
      </c>
      <c r="E5213">
        <v>0.65319479176376605</v>
      </c>
      <c r="F5213">
        <v>44.372604694726498</v>
      </c>
    </row>
    <row r="5214" spans="1:6">
      <c r="A5214" t="s">
        <v>709</v>
      </c>
      <c r="B5214" t="s">
        <v>710</v>
      </c>
      <c r="C5214">
        <v>1994</v>
      </c>
      <c r="D5214">
        <v>3.27487773613686</v>
      </c>
      <c r="E5214">
        <v>0.46399064534360501</v>
      </c>
      <c r="F5214">
        <v>43.647484529327002</v>
      </c>
    </row>
    <row r="5215" spans="1:6">
      <c r="A5215" t="s">
        <v>709</v>
      </c>
      <c r="B5215" t="s">
        <v>710</v>
      </c>
      <c r="C5215">
        <v>1995</v>
      </c>
      <c r="D5215">
        <v>3.2794179688374698</v>
      </c>
      <c r="E5215">
        <v>0.31872461830409798</v>
      </c>
      <c r="F5215">
        <v>41.244362603075899</v>
      </c>
    </row>
    <row r="5216" spans="1:6">
      <c r="A5216" t="s">
        <v>709</v>
      </c>
      <c r="B5216" t="s">
        <v>710</v>
      </c>
      <c r="C5216">
        <v>1996</v>
      </c>
      <c r="D5216">
        <v>3.25844155868409</v>
      </c>
      <c r="E5216">
        <v>0.24122785946439701</v>
      </c>
      <c r="F5216">
        <v>39.442166466362501</v>
      </c>
    </row>
    <row r="5217" spans="1:6">
      <c r="A5217" t="s">
        <v>709</v>
      </c>
      <c r="B5217" t="s">
        <v>710</v>
      </c>
      <c r="C5217">
        <v>1997</v>
      </c>
      <c r="D5217">
        <v>3.3249629983120901</v>
      </c>
      <c r="E5217">
        <v>0.186627960840097</v>
      </c>
      <c r="F5217">
        <v>38.659125289490497</v>
      </c>
    </row>
    <row r="5218" spans="1:6">
      <c r="A5218" t="s">
        <v>709</v>
      </c>
      <c r="B5218" t="s">
        <v>710</v>
      </c>
      <c r="C5218">
        <v>1998</v>
      </c>
      <c r="D5218">
        <v>3.36844119792914</v>
      </c>
      <c r="E5218">
        <v>0.14794256385365201</v>
      </c>
      <c r="F5218">
        <v>38.582239997312399</v>
      </c>
    </row>
    <row r="5219" spans="1:6">
      <c r="A5219" t="s">
        <v>709</v>
      </c>
      <c r="B5219" t="s">
        <v>710</v>
      </c>
      <c r="C5219">
        <v>1999</v>
      </c>
      <c r="D5219">
        <v>3.5373781030264002</v>
      </c>
      <c r="E5219">
        <v>0.12945098052587001</v>
      </c>
      <c r="F5219">
        <v>38.748997455636903</v>
      </c>
    </row>
    <row r="5220" spans="1:6">
      <c r="A5220" t="s">
        <v>709</v>
      </c>
      <c r="B5220" t="s">
        <v>710</v>
      </c>
      <c r="C5220">
        <v>2000</v>
      </c>
      <c r="D5220">
        <v>3.71019793306345</v>
      </c>
      <c r="E5220">
        <v>0.113639206310965</v>
      </c>
      <c r="F5220">
        <v>38.511621399998901</v>
      </c>
    </row>
    <row r="5221" spans="1:6">
      <c r="A5221" t="s">
        <v>709</v>
      </c>
      <c r="B5221" t="s">
        <v>710</v>
      </c>
      <c r="C5221">
        <v>2001</v>
      </c>
      <c r="D5221">
        <v>3.65353763628063</v>
      </c>
      <c r="E5221">
        <v>9.3418958907943203E-2</v>
      </c>
      <c r="F5221">
        <v>37.139072655471097</v>
      </c>
    </row>
    <row r="5222" spans="1:6">
      <c r="A5222" t="s">
        <v>709</v>
      </c>
      <c r="B5222" t="s">
        <v>710</v>
      </c>
      <c r="C5222">
        <v>2002</v>
      </c>
      <c r="D5222">
        <v>3.6517274877891399</v>
      </c>
      <c r="E5222">
        <v>8.1022045979141005E-2</v>
      </c>
      <c r="F5222">
        <v>36.357850906557402</v>
      </c>
    </row>
    <row r="5223" spans="1:6">
      <c r="A5223" t="s">
        <v>709</v>
      </c>
      <c r="B5223" t="s">
        <v>710</v>
      </c>
      <c r="C5223">
        <v>2003</v>
      </c>
      <c r="D5223">
        <v>3.4955043493536202</v>
      </c>
      <c r="E5223">
        <v>6.8667662534189502E-2</v>
      </c>
      <c r="F5223">
        <v>35.284256185708301</v>
      </c>
    </row>
    <row r="5224" spans="1:6">
      <c r="A5224" t="s">
        <v>709</v>
      </c>
      <c r="B5224" t="s">
        <v>710</v>
      </c>
      <c r="C5224">
        <v>2004</v>
      </c>
      <c r="D5224">
        <v>3.3076227572719601</v>
      </c>
      <c r="E5224">
        <v>5.9814193699248702E-2</v>
      </c>
      <c r="F5224">
        <v>33.955127908023698</v>
      </c>
    </row>
    <row r="5225" spans="1:6">
      <c r="A5225" t="s">
        <v>709</v>
      </c>
      <c r="B5225" t="s">
        <v>710</v>
      </c>
      <c r="C5225">
        <v>2005</v>
      </c>
      <c r="D5225">
        <v>3.0895284145135098</v>
      </c>
      <c r="E5225">
        <v>5.0991517098660399E-2</v>
      </c>
      <c r="F5225">
        <v>32.375868921088703</v>
      </c>
    </row>
    <row r="5226" spans="1:6">
      <c r="A5226" t="s">
        <v>709</v>
      </c>
      <c r="B5226" t="s">
        <v>710</v>
      </c>
      <c r="C5226">
        <v>2006</v>
      </c>
      <c r="D5226">
        <v>2.8815438568737699</v>
      </c>
      <c r="E5226">
        <v>4.3427132382606003E-2</v>
      </c>
      <c r="F5226">
        <v>30.6191358337948</v>
      </c>
    </row>
    <row r="5227" spans="1:6">
      <c r="A5227" t="s">
        <v>709</v>
      </c>
      <c r="B5227" t="s">
        <v>710</v>
      </c>
      <c r="C5227">
        <v>2007</v>
      </c>
      <c r="D5227">
        <v>2.72845929504685</v>
      </c>
      <c r="E5227">
        <v>3.7266515321997103E-2</v>
      </c>
      <c r="F5227">
        <v>29.125944337455898</v>
      </c>
    </row>
    <row r="5228" spans="1:6">
      <c r="A5228" t="s">
        <v>709</v>
      </c>
      <c r="B5228" t="s">
        <v>710</v>
      </c>
      <c r="C5228">
        <v>2008</v>
      </c>
      <c r="D5228">
        <v>2.5687237328797399</v>
      </c>
      <c r="E5228">
        <v>3.2330796981173998E-2</v>
      </c>
      <c r="F5228">
        <v>27.6750269697771</v>
      </c>
    </row>
    <row r="5229" spans="1:6">
      <c r="A5229" t="s">
        <v>709</v>
      </c>
      <c r="B5229" t="s">
        <v>710</v>
      </c>
      <c r="C5229">
        <v>2009</v>
      </c>
      <c r="D5229">
        <v>2.4172735896865798</v>
      </c>
      <c r="E5229">
        <v>2.83917496253909E-2</v>
      </c>
      <c r="F5229">
        <v>26.4969477765449</v>
      </c>
    </row>
    <row r="5230" spans="1:6">
      <c r="A5230" t="s">
        <v>709</v>
      </c>
      <c r="B5230" t="s">
        <v>710</v>
      </c>
      <c r="C5230">
        <v>2010</v>
      </c>
      <c r="D5230">
        <v>2.33045118736637</v>
      </c>
      <c r="E5230">
        <v>2.6121467398916701E-2</v>
      </c>
      <c r="F5230">
        <v>25.797013680168401</v>
      </c>
    </row>
    <row r="5231" spans="1:6">
      <c r="A5231" t="s">
        <v>709</v>
      </c>
      <c r="B5231" t="s">
        <v>710</v>
      </c>
      <c r="C5231">
        <v>2011</v>
      </c>
      <c r="D5231">
        <v>2.27345859823548</v>
      </c>
      <c r="E5231">
        <v>2.3338775029729801E-2</v>
      </c>
      <c r="F5231">
        <v>25.338766824215298</v>
      </c>
    </row>
    <row r="5232" spans="1:6">
      <c r="A5232" t="s">
        <v>709</v>
      </c>
      <c r="B5232" t="s">
        <v>710</v>
      </c>
      <c r="C5232">
        <v>2012</v>
      </c>
      <c r="D5232">
        <v>2.2034798006160901</v>
      </c>
      <c r="E5232">
        <v>2.22308259029638E-2</v>
      </c>
      <c r="F5232">
        <v>24.246846937207302</v>
      </c>
    </row>
    <row r="5233" spans="1:6">
      <c r="A5233" t="s">
        <v>709</v>
      </c>
      <c r="B5233" t="s">
        <v>710</v>
      </c>
      <c r="C5233">
        <v>2013</v>
      </c>
      <c r="D5233">
        <v>2.1028409748666199</v>
      </c>
      <c r="E5233">
        <v>1.9361372480640099E-2</v>
      </c>
      <c r="F5233">
        <v>23.694724878992002</v>
      </c>
    </row>
    <row r="5234" spans="1:6">
      <c r="A5234" t="s">
        <v>709</v>
      </c>
      <c r="B5234" t="s">
        <v>710</v>
      </c>
      <c r="C5234">
        <v>2014</v>
      </c>
      <c r="D5234">
        <v>1.9999914625309201</v>
      </c>
      <c r="E5234">
        <v>1.8094333147435599E-2</v>
      </c>
      <c r="F5234">
        <v>22.0118482483864</v>
      </c>
    </row>
    <row r="5235" spans="1:6">
      <c r="A5235" t="s">
        <v>709</v>
      </c>
      <c r="B5235" t="s">
        <v>710</v>
      </c>
      <c r="C5235">
        <v>2015</v>
      </c>
      <c r="D5235">
        <v>2.0024961868981399</v>
      </c>
      <c r="E5235">
        <v>1.6493102560404201E-2</v>
      </c>
      <c r="F5235">
        <v>21.935468541534</v>
      </c>
    </row>
    <row r="5236" spans="1:6">
      <c r="A5236" t="s">
        <v>709</v>
      </c>
      <c r="B5236" t="s">
        <v>710</v>
      </c>
      <c r="C5236">
        <v>2016</v>
      </c>
      <c r="D5236">
        <v>1.9945717657850699</v>
      </c>
      <c r="E5236">
        <v>1.5850735217132698E-2</v>
      </c>
      <c r="F5236">
        <v>20.3294850277512</v>
      </c>
    </row>
    <row r="5237" spans="1:6">
      <c r="A5237" t="s">
        <v>709</v>
      </c>
      <c r="B5237" t="s">
        <v>710</v>
      </c>
      <c r="C5237">
        <v>2017</v>
      </c>
      <c r="D5237">
        <v>2.0204681805617701</v>
      </c>
      <c r="E5237">
        <v>1.5175743790891301E-2</v>
      </c>
      <c r="F5237">
        <v>20.123075108002201</v>
      </c>
    </row>
    <row r="5238" spans="1:6">
      <c r="A5238" t="s">
        <v>711</v>
      </c>
      <c r="B5238" t="s">
        <v>712</v>
      </c>
      <c r="C5238">
        <v>1990</v>
      </c>
      <c r="D5238">
        <v>4.3118451329231702</v>
      </c>
      <c r="E5238">
        <v>179.56934503531701</v>
      </c>
      <c r="F5238">
        <v>23.911361540298</v>
      </c>
    </row>
    <row r="5239" spans="1:6">
      <c r="A5239" t="s">
        <v>711</v>
      </c>
      <c r="B5239" t="s">
        <v>712</v>
      </c>
      <c r="C5239">
        <v>1991</v>
      </c>
      <c r="D5239">
        <v>4.2998592841908998</v>
      </c>
      <c r="E5239">
        <v>178.52144463083201</v>
      </c>
      <c r="F5239">
        <v>24.295695461309201</v>
      </c>
    </row>
    <row r="5240" spans="1:6">
      <c r="A5240" t="s">
        <v>711</v>
      </c>
      <c r="B5240" t="s">
        <v>712</v>
      </c>
      <c r="C5240">
        <v>1992</v>
      </c>
      <c r="D5240">
        <v>4.3342699877640003</v>
      </c>
      <c r="E5240">
        <v>181.00989285017201</v>
      </c>
      <c r="F5240">
        <v>24.420174774260801</v>
      </c>
    </row>
    <row r="5241" spans="1:6">
      <c r="A5241" t="s">
        <v>711</v>
      </c>
      <c r="B5241" t="s">
        <v>712</v>
      </c>
      <c r="C5241">
        <v>1993</v>
      </c>
      <c r="D5241">
        <v>4.3597117295969099</v>
      </c>
      <c r="E5241">
        <v>181.74370733602001</v>
      </c>
      <c r="F5241">
        <v>25.013234897032699</v>
      </c>
    </row>
    <row r="5242" spans="1:6">
      <c r="A5242" t="s">
        <v>711</v>
      </c>
      <c r="B5242" t="s">
        <v>712</v>
      </c>
      <c r="C5242">
        <v>1994</v>
      </c>
      <c r="D5242">
        <v>4.3599778989978697</v>
      </c>
      <c r="E5242">
        <v>181.87175953326701</v>
      </c>
      <c r="F5242">
        <v>25.1355256123678</v>
      </c>
    </row>
    <row r="5243" spans="1:6">
      <c r="A5243" t="s">
        <v>711</v>
      </c>
      <c r="B5243" t="s">
        <v>712</v>
      </c>
      <c r="C5243">
        <v>1995</v>
      </c>
      <c r="D5243">
        <v>4.3622977803568901</v>
      </c>
      <c r="E5243">
        <v>183.21913516248</v>
      </c>
      <c r="F5243">
        <v>24.590145419920301</v>
      </c>
    </row>
    <row r="5244" spans="1:6">
      <c r="A5244" t="s">
        <v>711</v>
      </c>
      <c r="B5244" t="s">
        <v>712</v>
      </c>
      <c r="C5244">
        <v>1996</v>
      </c>
      <c r="D5244">
        <v>4.3396069714693004</v>
      </c>
      <c r="E5244">
        <v>181.89303892882799</v>
      </c>
      <c r="F5244">
        <v>24.628766801576901</v>
      </c>
    </row>
    <row r="5245" spans="1:6">
      <c r="A5245" t="s">
        <v>711</v>
      </c>
      <c r="B5245" t="s">
        <v>712</v>
      </c>
      <c r="C5245">
        <v>1997</v>
      </c>
      <c r="D5245">
        <v>4.2706119828698696</v>
      </c>
      <c r="E5245">
        <v>176.878916342118</v>
      </c>
      <c r="F5245">
        <v>24.464803454944501</v>
      </c>
    </row>
    <row r="5246" spans="1:6">
      <c r="A5246" t="s">
        <v>711</v>
      </c>
      <c r="B5246" t="s">
        <v>712</v>
      </c>
      <c r="C5246">
        <v>1998</v>
      </c>
      <c r="D5246">
        <v>4.2295842212728401</v>
      </c>
      <c r="E5246">
        <v>174.313016599148</v>
      </c>
      <c r="F5246">
        <v>24.2696935483823</v>
      </c>
    </row>
    <row r="5247" spans="1:6">
      <c r="A5247" t="s">
        <v>711</v>
      </c>
      <c r="B5247" t="s">
        <v>712</v>
      </c>
      <c r="C5247">
        <v>1999</v>
      </c>
      <c r="D5247">
        <v>4.1325555433104704</v>
      </c>
      <c r="E5247">
        <v>170.10155826540199</v>
      </c>
      <c r="F5247">
        <v>23.519809287859701</v>
      </c>
    </row>
    <row r="5248" spans="1:6">
      <c r="A5248" t="s">
        <v>711</v>
      </c>
      <c r="B5248" t="s">
        <v>712</v>
      </c>
      <c r="C5248">
        <v>2000</v>
      </c>
      <c r="D5248">
        <v>4.0403701825442102</v>
      </c>
      <c r="E5248">
        <v>165.99605616672201</v>
      </c>
      <c r="F5248">
        <v>22.9812846893814</v>
      </c>
    </row>
    <row r="5249" spans="1:6">
      <c r="A5249" t="s">
        <v>711</v>
      </c>
      <c r="B5249" t="s">
        <v>712</v>
      </c>
      <c r="C5249">
        <v>2001</v>
      </c>
      <c r="D5249">
        <v>3.9204155610274198</v>
      </c>
      <c r="E5249">
        <v>159.812744713521</v>
      </c>
      <c r="F5249">
        <v>22.584571550775301</v>
      </c>
    </row>
    <row r="5250" spans="1:6">
      <c r="A5250" t="s">
        <v>711</v>
      </c>
      <c r="B5250" t="s">
        <v>712</v>
      </c>
      <c r="C5250">
        <v>2002</v>
      </c>
      <c r="D5250">
        <v>3.8451551352783402</v>
      </c>
      <c r="E5250">
        <v>155.354226939976</v>
      </c>
      <c r="F5250">
        <v>22.481320556111498</v>
      </c>
    </row>
    <row r="5251" spans="1:6">
      <c r="A5251" t="s">
        <v>711</v>
      </c>
      <c r="B5251" t="s">
        <v>712</v>
      </c>
      <c r="C5251">
        <v>2003</v>
      </c>
      <c r="D5251">
        <v>3.8148878682285901</v>
      </c>
      <c r="E5251">
        <v>152.76186307922799</v>
      </c>
      <c r="F5251">
        <v>22.638868207238399</v>
      </c>
    </row>
    <row r="5252" spans="1:6">
      <c r="A5252" t="s">
        <v>711</v>
      </c>
      <c r="B5252" t="s">
        <v>712</v>
      </c>
      <c r="C5252">
        <v>2004</v>
      </c>
      <c r="D5252">
        <v>3.7855191023749599</v>
      </c>
      <c r="E5252">
        <v>151.53510755524701</v>
      </c>
      <c r="F5252">
        <v>22.661797891877299</v>
      </c>
    </row>
    <row r="5253" spans="1:6">
      <c r="A5253" t="s">
        <v>711</v>
      </c>
      <c r="B5253" t="s">
        <v>712</v>
      </c>
      <c r="C5253">
        <v>2005</v>
      </c>
      <c r="D5253">
        <v>3.74312009566101</v>
      </c>
      <c r="E5253">
        <v>150.17945039645301</v>
      </c>
      <c r="F5253">
        <v>22.6985342748705</v>
      </c>
    </row>
    <row r="5254" spans="1:6">
      <c r="A5254" t="s">
        <v>711</v>
      </c>
      <c r="B5254" t="s">
        <v>712</v>
      </c>
      <c r="C5254">
        <v>2006</v>
      </c>
      <c r="D5254">
        <v>3.7356188064562601</v>
      </c>
      <c r="E5254">
        <v>150.334757742916</v>
      </c>
      <c r="F5254">
        <v>23.111064448572101</v>
      </c>
    </row>
    <row r="5255" spans="1:6">
      <c r="A5255" t="s">
        <v>711</v>
      </c>
      <c r="B5255" t="s">
        <v>712</v>
      </c>
      <c r="C5255">
        <v>2007</v>
      </c>
      <c r="D5255">
        <v>3.7034265339456298</v>
      </c>
      <c r="E5255">
        <v>148.14585729866201</v>
      </c>
      <c r="F5255">
        <v>23.569909198379701</v>
      </c>
    </row>
    <row r="5256" spans="1:6">
      <c r="A5256" t="s">
        <v>711</v>
      </c>
      <c r="B5256" t="s">
        <v>712</v>
      </c>
      <c r="C5256">
        <v>2008</v>
      </c>
      <c r="D5256">
        <v>3.66046876153221</v>
      </c>
      <c r="E5256">
        <v>146.241098567986</v>
      </c>
      <c r="F5256">
        <v>23.551430976306001</v>
      </c>
    </row>
    <row r="5257" spans="1:6">
      <c r="A5257" t="s">
        <v>711</v>
      </c>
      <c r="B5257" t="s">
        <v>712</v>
      </c>
      <c r="C5257">
        <v>2009</v>
      </c>
      <c r="D5257">
        <v>3.61459490974041</v>
      </c>
      <c r="E5257">
        <v>143.64647644459899</v>
      </c>
      <c r="F5257">
        <v>23.291251718534301</v>
      </c>
    </row>
    <row r="5258" spans="1:6">
      <c r="A5258" t="s">
        <v>711</v>
      </c>
      <c r="B5258" t="s">
        <v>712</v>
      </c>
      <c r="C5258">
        <v>2010</v>
      </c>
      <c r="D5258">
        <v>3.5791446621659899</v>
      </c>
      <c r="E5258">
        <v>141.074987877979</v>
      </c>
      <c r="F5258">
        <v>22.9050149369167</v>
      </c>
    </row>
    <row r="5259" spans="1:6">
      <c r="A5259" t="s">
        <v>711</v>
      </c>
      <c r="B5259" t="s">
        <v>712</v>
      </c>
      <c r="C5259">
        <v>2011</v>
      </c>
      <c r="D5259">
        <v>3.5509206488254499</v>
      </c>
      <c r="E5259">
        <v>137.92249885881901</v>
      </c>
      <c r="F5259">
        <v>23.573650565398999</v>
      </c>
    </row>
    <row r="5260" spans="1:6">
      <c r="A5260" t="s">
        <v>711</v>
      </c>
      <c r="B5260" t="s">
        <v>712</v>
      </c>
      <c r="C5260">
        <v>2012</v>
      </c>
      <c r="D5260">
        <v>3.5317863387289199</v>
      </c>
      <c r="E5260">
        <v>135.98247327112301</v>
      </c>
      <c r="F5260">
        <v>23.2891483440504</v>
      </c>
    </row>
    <row r="5261" spans="1:6">
      <c r="A5261" t="s">
        <v>711</v>
      </c>
      <c r="B5261" t="s">
        <v>712</v>
      </c>
      <c r="C5261">
        <v>2013</v>
      </c>
      <c r="D5261">
        <v>3.51376130933888</v>
      </c>
      <c r="E5261">
        <v>136.530845423443</v>
      </c>
      <c r="F5261">
        <v>22.902363832835299</v>
      </c>
    </row>
    <row r="5262" spans="1:6">
      <c r="A5262" t="s">
        <v>711</v>
      </c>
      <c r="B5262" t="s">
        <v>712</v>
      </c>
      <c r="C5262">
        <v>2014</v>
      </c>
      <c r="D5262">
        <v>3.4951894719188101</v>
      </c>
      <c r="E5262">
        <v>135.53508555072801</v>
      </c>
      <c r="F5262">
        <v>22.663099077012099</v>
      </c>
    </row>
    <row r="5263" spans="1:6">
      <c r="A5263" t="s">
        <v>711</v>
      </c>
      <c r="B5263" t="s">
        <v>712</v>
      </c>
      <c r="C5263">
        <v>2015</v>
      </c>
      <c r="D5263">
        <v>3.4803008344960902</v>
      </c>
      <c r="E5263">
        <v>133.46760107662999</v>
      </c>
      <c r="F5263">
        <v>25.634709680803802</v>
      </c>
    </row>
    <row r="5264" spans="1:6">
      <c r="A5264" t="s">
        <v>711</v>
      </c>
      <c r="B5264" t="s">
        <v>712</v>
      </c>
      <c r="C5264">
        <v>2016</v>
      </c>
      <c r="D5264">
        <v>3.4874055052147801</v>
      </c>
      <c r="E5264">
        <v>132.69698105936899</v>
      </c>
      <c r="F5264">
        <v>24.547646375938299</v>
      </c>
    </row>
    <row r="5265" spans="1:6">
      <c r="A5265" t="s">
        <v>711</v>
      </c>
      <c r="B5265" t="s">
        <v>712</v>
      </c>
      <c r="C5265">
        <v>2017</v>
      </c>
      <c r="D5265">
        <v>3.48970445956363</v>
      </c>
      <c r="E5265">
        <v>129.423785759803</v>
      </c>
      <c r="F5265">
        <v>24.923562442870701</v>
      </c>
    </row>
    <row r="5266" spans="1:6">
      <c r="A5266" t="s">
        <v>1025</v>
      </c>
      <c r="C5266">
        <v>1990</v>
      </c>
      <c r="D5266">
        <v>3.3930733860042199</v>
      </c>
      <c r="E5266">
        <v>90.534525202698703</v>
      </c>
      <c r="F5266">
        <v>25.057360766017599</v>
      </c>
    </row>
    <row r="5267" spans="1:6">
      <c r="A5267" t="s">
        <v>1025</v>
      </c>
      <c r="C5267">
        <v>1991</v>
      </c>
      <c r="D5267">
        <v>3.3933498785889502</v>
      </c>
      <c r="E5267">
        <v>87.305322455855105</v>
      </c>
      <c r="F5267">
        <v>25.4821066135694</v>
      </c>
    </row>
    <row r="5268" spans="1:6">
      <c r="A5268" t="s">
        <v>1025</v>
      </c>
      <c r="C5268">
        <v>1992</v>
      </c>
      <c r="D5268">
        <v>3.3925611490630598</v>
      </c>
      <c r="E5268">
        <v>84.609424834359302</v>
      </c>
      <c r="F5268">
        <v>26.0346126057016</v>
      </c>
    </row>
    <row r="5269" spans="1:6">
      <c r="A5269" t="s">
        <v>1025</v>
      </c>
      <c r="C5269">
        <v>1993</v>
      </c>
      <c r="D5269">
        <v>3.3888704883418201</v>
      </c>
      <c r="E5269">
        <v>81.605463298848903</v>
      </c>
      <c r="F5269">
        <v>26.4202008015261</v>
      </c>
    </row>
    <row r="5270" spans="1:6">
      <c r="A5270" t="s">
        <v>1025</v>
      </c>
      <c r="C5270">
        <v>1994</v>
      </c>
      <c r="D5270">
        <v>3.3714506357701599</v>
      </c>
      <c r="E5270">
        <v>78.613074100220302</v>
      </c>
      <c r="F5270">
        <v>26.786349357453901</v>
      </c>
    </row>
    <row r="5271" spans="1:6">
      <c r="A5271" t="s">
        <v>1025</v>
      </c>
      <c r="C5271">
        <v>1995</v>
      </c>
      <c r="D5271">
        <v>3.3627089973651301</v>
      </c>
      <c r="E5271">
        <v>75.991670014576997</v>
      </c>
      <c r="F5271">
        <v>27.254508881152201</v>
      </c>
    </row>
    <row r="5272" spans="1:6">
      <c r="A5272" t="s">
        <v>1025</v>
      </c>
      <c r="C5272">
        <v>1996</v>
      </c>
      <c r="D5272">
        <v>3.36688779779942</v>
      </c>
      <c r="E5272">
        <v>73.359485293213794</v>
      </c>
      <c r="F5272">
        <v>27.830060673585301</v>
      </c>
    </row>
    <row r="5273" spans="1:6">
      <c r="A5273" t="s">
        <v>1025</v>
      </c>
      <c r="C5273">
        <v>1997</v>
      </c>
      <c r="D5273">
        <v>3.3536032546331702</v>
      </c>
      <c r="E5273">
        <v>70.755407981026593</v>
      </c>
      <c r="F5273">
        <v>28.0201549707078</v>
      </c>
    </row>
    <row r="5274" spans="1:6">
      <c r="A5274" t="s">
        <v>1025</v>
      </c>
      <c r="C5274">
        <v>1998</v>
      </c>
      <c r="D5274">
        <v>3.3537316067669201</v>
      </c>
      <c r="E5274">
        <v>68.406957268298996</v>
      </c>
      <c r="F5274">
        <v>28.159794619915999</v>
      </c>
    </row>
    <row r="5275" spans="1:6">
      <c r="A5275" t="s">
        <v>1025</v>
      </c>
      <c r="C5275">
        <v>1999</v>
      </c>
      <c r="D5275">
        <v>3.36321095710491</v>
      </c>
      <c r="E5275">
        <v>66.674053615461304</v>
      </c>
      <c r="F5275">
        <v>28.573002907982499</v>
      </c>
    </row>
    <row r="5276" spans="1:6">
      <c r="A5276" t="s">
        <v>1025</v>
      </c>
      <c r="C5276">
        <v>2000</v>
      </c>
      <c r="D5276">
        <v>3.3510505812893401</v>
      </c>
      <c r="E5276">
        <v>64.796909419556798</v>
      </c>
      <c r="F5276">
        <v>28.870696702550799</v>
      </c>
    </row>
    <row r="5277" spans="1:6">
      <c r="A5277" t="s">
        <v>1025</v>
      </c>
      <c r="C5277">
        <v>2001</v>
      </c>
      <c r="D5277">
        <v>3.3186895747217999</v>
      </c>
      <c r="E5277">
        <v>62.821627011191801</v>
      </c>
      <c r="F5277">
        <v>29.220785249734298</v>
      </c>
    </row>
    <row r="5278" spans="1:6">
      <c r="A5278" t="s">
        <v>1025</v>
      </c>
      <c r="C5278">
        <v>2002</v>
      </c>
      <c r="D5278">
        <v>3.2954836117124802</v>
      </c>
      <c r="E5278">
        <v>60.999741518082097</v>
      </c>
      <c r="F5278">
        <v>29.835156978601201</v>
      </c>
    </row>
    <row r="5279" spans="1:6">
      <c r="A5279" t="s">
        <v>1025</v>
      </c>
      <c r="C5279">
        <v>2003</v>
      </c>
      <c r="D5279">
        <v>3.2660795856197602</v>
      </c>
      <c r="E5279">
        <v>59.247899240326198</v>
      </c>
      <c r="F5279">
        <v>30.304547584788299</v>
      </c>
    </row>
    <row r="5280" spans="1:6">
      <c r="A5280" t="s">
        <v>1025</v>
      </c>
      <c r="C5280">
        <v>2004</v>
      </c>
      <c r="D5280">
        <v>3.2394313071283798</v>
      </c>
      <c r="E5280">
        <v>57.721608592062204</v>
      </c>
      <c r="F5280">
        <v>30.651450018267699</v>
      </c>
    </row>
    <row r="5281" spans="1:6">
      <c r="A5281" t="s">
        <v>1025</v>
      </c>
      <c r="C5281">
        <v>2005</v>
      </c>
      <c r="D5281">
        <v>3.2058312080652001</v>
      </c>
      <c r="E5281">
        <v>56.0457224204211</v>
      </c>
      <c r="F5281">
        <v>30.857809509898701</v>
      </c>
    </row>
    <row r="5282" spans="1:6">
      <c r="A5282" t="s">
        <v>1025</v>
      </c>
      <c r="C5282">
        <v>2006</v>
      </c>
      <c r="D5282">
        <v>3.17360507684573</v>
      </c>
      <c r="E5282">
        <v>54.337334972060397</v>
      </c>
      <c r="F5282">
        <v>31.218080579711899</v>
      </c>
    </row>
    <row r="5283" spans="1:6">
      <c r="A5283" t="s">
        <v>1025</v>
      </c>
      <c r="C5283">
        <v>2007</v>
      </c>
      <c r="D5283">
        <v>3.1343197497999902</v>
      </c>
      <c r="E5283">
        <v>52.428791681855699</v>
      </c>
      <c r="F5283">
        <v>31.492548815841602</v>
      </c>
    </row>
    <row r="5284" spans="1:6">
      <c r="A5284" t="s">
        <v>1025</v>
      </c>
      <c r="C5284">
        <v>2008</v>
      </c>
      <c r="D5284">
        <v>3.0472933321863498</v>
      </c>
      <c r="E5284">
        <v>50.7082270811255</v>
      </c>
      <c r="F5284">
        <v>31.845592471771099</v>
      </c>
    </row>
    <row r="5285" spans="1:6">
      <c r="A5285" t="s">
        <v>1025</v>
      </c>
      <c r="C5285">
        <v>2009</v>
      </c>
      <c r="D5285">
        <v>2.9750867373743302</v>
      </c>
      <c r="E5285">
        <v>48.9134189361721</v>
      </c>
      <c r="F5285">
        <v>31.838460095775201</v>
      </c>
    </row>
    <row r="5286" spans="1:6">
      <c r="A5286" t="s">
        <v>1025</v>
      </c>
      <c r="C5286">
        <v>2010</v>
      </c>
      <c r="D5286">
        <v>2.9188347032769699</v>
      </c>
      <c r="E5286">
        <v>46.909800629097802</v>
      </c>
      <c r="F5286">
        <v>31.9012009042887</v>
      </c>
    </row>
    <row r="5287" spans="1:6">
      <c r="A5287" t="s">
        <v>1025</v>
      </c>
      <c r="C5287">
        <v>2011</v>
      </c>
      <c r="D5287">
        <v>2.8796498039097398</v>
      </c>
      <c r="E5287">
        <v>45.086854753522204</v>
      </c>
      <c r="F5287">
        <v>31.864805528422099</v>
      </c>
    </row>
    <row r="5288" spans="1:6">
      <c r="A5288" t="s">
        <v>1025</v>
      </c>
      <c r="C5288">
        <v>2012</v>
      </c>
      <c r="D5288">
        <v>2.8375578867847602</v>
      </c>
      <c r="E5288">
        <v>43.016953324804497</v>
      </c>
      <c r="F5288">
        <v>32.012829786137203</v>
      </c>
    </row>
    <row r="5289" spans="1:6">
      <c r="A5289" t="s">
        <v>1025</v>
      </c>
      <c r="C5289">
        <v>2013</v>
      </c>
      <c r="D5289">
        <v>2.79996414198731</v>
      </c>
      <c r="E5289">
        <v>41.228368491972901</v>
      </c>
      <c r="F5289">
        <v>31.392815606800301</v>
      </c>
    </row>
    <row r="5290" spans="1:6">
      <c r="A5290" t="s">
        <v>1025</v>
      </c>
      <c r="C5290">
        <v>2014</v>
      </c>
      <c r="D5290">
        <v>2.77902906250026</v>
      </c>
      <c r="E5290">
        <v>39.737080039440499</v>
      </c>
      <c r="F5290">
        <v>30.8681030208766</v>
      </c>
    </row>
    <row r="5291" spans="1:6">
      <c r="A5291" t="s">
        <v>1025</v>
      </c>
      <c r="C5291">
        <v>2015</v>
      </c>
      <c r="D5291">
        <v>2.7841194312668902</v>
      </c>
      <c r="E5291">
        <v>38.257193206805297</v>
      </c>
      <c r="F5291">
        <v>30.748067754449899</v>
      </c>
    </row>
    <row r="5292" spans="1:6">
      <c r="A5292" t="s">
        <v>1025</v>
      </c>
      <c r="C5292">
        <v>2016</v>
      </c>
      <c r="D5292">
        <v>2.7954326202150201</v>
      </c>
      <c r="E5292">
        <v>36.765937265269201</v>
      </c>
      <c r="F5292">
        <v>29.792777013598901</v>
      </c>
    </row>
    <row r="5293" spans="1:6">
      <c r="A5293" t="s">
        <v>1025</v>
      </c>
      <c r="C5293">
        <v>2017</v>
      </c>
      <c r="D5293">
        <v>2.8097893560865099</v>
      </c>
      <c r="E5293">
        <v>35.016602366394601</v>
      </c>
      <c r="F5293">
        <v>29.8931859020222</v>
      </c>
    </row>
    <row r="5294" spans="1:6">
      <c r="A5294" t="s">
        <v>1026</v>
      </c>
      <c r="C5294">
        <v>1990</v>
      </c>
      <c r="D5294">
        <v>27.489961544162501</v>
      </c>
      <c r="E5294">
        <v>103.165498425089</v>
      </c>
      <c r="F5294">
        <v>48.253352412994602</v>
      </c>
    </row>
    <row r="5295" spans="1:6">
      <c r="A5295" t="s">
        <v>1026</v>
      </c>
      <c r="C5295">
        <v>1991</v>
      </c>
      <c r="D5295">
        <v>27.271324945711601</v>
      </c>
      <c r="E5295">
        <v>99.188724631774406</v>
      </c>
      <c r="F5295">
        <v>49.529513754312397</v>
      </c>
    </row>
    <row r="5296" spans="1:6">
      <c r="A5296" t="s">
        <v>1026</v>
      </c>
      <c r="C5296">
        <v>1992</v>
      </c>
      <c r="D5296">
        <v>26.752899661123099</v>
      </c>
      <c r="E5296">
        <v>94.851836146598203</v>
      </c>
      <c r="F5296">
        <v>50.137926420171603</v>
      </c>
    </row>
    <row r="5297" spans="1:6">
      <c r="A5297" t="s">
        <v>1026</v>
      </c>
      <c r="C5297">
        <v>1993</v>
      </c>
      <c r="D5297">
        <v>26.2049066003927</v>
      </c>
      <c r="E5297">
        <v>90.329700638987106</v>
      </c>
      <c r="F5297">
        <v>50.603879209703599</v>
      </c>
    </row>
    <row r="5298" spans="1:6">
      <c r="A5298" t="s">
        <v>1026</v>
      </c>
      <c r="C5298">
        <v>1994</v>
      </c>
      <c r="D5298">
        <v>25.618075807892499</v>
      </c>
      <c r="E5298">
        <v>85.909263312752401</v>
      </c>
      <c r="F5298">
        <v>50.895499848723702</v>
      </c>
    </row>
    <row r="5299" spans="1:6">
      <c r="A5299" t="s">
        <v>1026</v>
      </c>
      <c r="C5299">
        <v>1995</v>
      </c>
      <c r="D5299">
        <v>24.6922458201607</v>
      </c>
      <c r="E5299">
        <v>81.119879117623299</v>
      </c>
      <c r="F5299">
        <v>51.021929642062297</v>
      </c>
    </row>
    <row r="5300" spans="1:6">
      <c r="A5300" t="s">
        <v>1026</v>
      </c>
      <c r="C5300">
        <v>1996</v>
      </c>
      <c r="D5300">
        <v>23.895458713274198</v>
      </c>
      <c r="E5300">
        <v>76.613290344640603</v>
      </c>
      <c r="F5300">
        <v>51.624706871768602</v>
      </c>
    </row>
    <row r="5301" spans="1:6">
      <c r="A5301" t="s">
        <v>1026</v>
      </c>
      <c r="C5301">
        <v>1997</v>
      </c>
      <c r="D5301">
        <v>22.990868285901101</v>
      </c>
      <c r="E5301">
        <v>72.200847962080303</v>
      </c>
      <c r="F5301">
        <v>51.792482596514297</v>
      </c>
    </row>
    <row r="5302" spans="1:6">
      <c r="A5302" t="s">
        <v>1026</v>
      </c>
      <c r="C5302">
        <v>1998</v>
      </c>
      <c r="D5302">
        <v>22.2048018556012</v>
      </c>
      <c r="E5302">
        <v>68.380746181932295</v>
      </c>
      <c r="F5302">
        <v>52.039718358109297</v>
      </c>
    </row>
    <row r="5303" spans="1:6">
      <c r="A5303" t="s">
        <v>1026</v>
      </c>
      <c r="C5303">
        <v>1999</v>
      </c>
      <c r="D5303">
        <v>20.9756742265116</v>
      </c>
      <c r="E5303">
        <v>64.338482773586193</v>
      </c>
      <c r="F5303">
        <v>51.566958345367098</v>
      </c>
    </row>
    <row r="5304" spans="1:6">
      <c r="A5304" t="s">
        <v>1026</v>
      </c>
      <c r="C5304">
        <v>2000</v>
      </c>
      <c r="D5304">
        <v>19.956454873327498</v>
      </c>
      <c r="E5304">
        <v>60.982698450461001</v>
      </c>
      <c r="F5304">
        <v>51.425700829125702</v>
      </c>
    </row>
    <row r="5305" spans="1:6">
      <c r="A5305" t="s">
        <v>1026</v>
      </c>
      <c r="C5305">
        <v>2001</v>
      </c>
      <c r="D5305">
        <v>18.944068174612699</v>
      </c>
      <c r="E5305">
        <v>57.361162234923697</v>
      </c>
      <c r="F5305">
        <v>51.602493001804703</v>
      </c>
    </row>
    <row r="5306" spans="1:6">
      <c r="A5306" t="s">
        <v>1026</v>
      </c>
      <c r="C5306">
        <v>2002</v>
      </c>
      <c r="D5306">
        <v>18.196596983575699</v>
      </c>
      <c r="E5306">
        <v>54.520427695709401</v>
      </c>
      <c r="F5306">
        <v>52.356718914280499</v>
      </c>
    </row>
    <row r="5307" spans="1:6">
      <c r="A5307" t="s">
        <v>1026</v>
      </c>
      <c r="C5307">
        <v>2003</v>
      </c>
      <c r="D5307">
        <v>17.5091029730842</v>
      </c>
      <c r="E5307">
        <v>51.875031835571797</v>
      </c>
      <c r="F5307">
        <v>53.244548090498398</v>
      </c>
    </row>
    <row r="5308" spans="1:6">
      <c r="A5308" t="s">
        <v>1026</v>
      </c>
      <c r="C5308">
        <v>2004</v>
      </c>
      <c r="D5308">
        <v>16.600703256681701</v>
      </c>
      <c r="E5308">
        <v>48.799248281363703</v>
      </c>
      <c r="F5308">
        <v>53.383660428259297</v>
      </c>
    </row>
    <row r="5309" spans="1:6">
      <c r="A5309" t="s">
        <v>1026</v>
      </c>
      <c r="C5309">
        <v>2005</v>
      </c>
      <c r="D5309">
        <v>15.4251789357014</v>
      </c>
      <c r="E5309">
        <v>45.1771604473442</v>
      </c>
      <c r="F5309">
        <v>52.373007897099797</v>
      </c>
    </row>
    <row r="5310" spans="1:6">
      <c r="A5310" t="s">
        <v>1026</v>
      </c>
      <c r="C5310">
        <v>2006</v>
      </c>
      <c r="D5310">
        <v>14.0342789661862</v>
      </c>
      <c r="E5310">
        <v>40.9635265217306</v>
      </c>
      <c r="F5310">
        <v>50.773359220065203</v>
      </c>
    </row>
    <row r="5311" spans="1:6">
      <c r="A5311" t="s">
        <v>1026</v>
      </c>
      <c r="C5311">
        <v>2007</v>
      </c>
      <c r="D5311">
        <v>13.115155562928701</v>
      </c>
      <c r="E5311">
        <v>37.803790128139397</v>
      </c>
      <c r="F5311">
        <v>50.243089178979702</v>
      </c>
    </row>
    <row r="5312" spans="1:6">
      <c r="A5312" t="s">
        <v>1026</v>
      </c>
      <c r="C5312">
        <v>2008</v>
      </c>
      <c r="D5312">
        <v>12.565531057497299</v>
      </c>
      <c r="E5312">
        <v>35.542082606429098</v>
      </c>
      <c r="F5312">
        <v>50.684774137114701</v>
      </c>
    </row>
    <row r="5313" spans="1:6">
      <c r="A5313" t="s">
        <v>1026</v>
      </c>
      <c r="C5313">
        <v>2009</v>
      </c>
      <c r="D5313">
        <v>12.206612177299901</v>
      </c>
      <c r="E5313">
        <v>33.585901076514297</v>
      </c>
      <c r="F5313">
        <v>51.467664935231603</v>
      </c>
    </row>
    <row r="5314" spans="1:6">
      <c r="A5314" t="s">
        <v>1026</v>
      </c>
      <c r="C5314">
        <v>2010</v>
      </c>
      <c r="D5314">
        <v>11.8572860813844</v>
      </c>
      <c r="E5314">
        <v>31.639323261010301</v>
      </c>
      <c r="F5314">
        <v>52.134986192072397</v>
      </c>
    </row>
    <row r="5315" spans="1:6">
      <c r="A5315" t="s">
        <v>1026</v>
      </c>
      <c r="C5315">
        <v>2011</v>
      </c>
      <c r="D5315">
        <v>11.304511280877</v>
      </c>
      <c r="E5315">
        <v>29.514482264198001</v>
      </c>
      <c r="F5315">
        <v>52.378876044047999</v>
      </c>
    </row>
    <row r="5316" spans="1:6">
      <c r="A5316" t="s">
        <v>1026</v>
      </c>
      <c r="C5316">
        <v>2012</v>
      </c>
      <c r="D5316">
        <v>10.705789578951199</v>
      </c>
      <c r="E5316">
        <v>28.1274480220887</v>
      </c>
      <c r="F5316">
        <v>49.841851320610701</v>
      </c>
    </row>
    <row r="5317" spans="1:6">
      <c r="A5317" t="s">
        <v>1026</v>
      </c>
      <c r="C5317">
        <v>2013</v>
      </c>
      <c r="D5317">
        <v>10.0121026006991</v>
      </c>
      <c r="E5317">
        <v>25.953976745256899</v>
      </c>
      <c r="F5317">
        <v>48.800888640502102</v>
      </c>
    </row>
    <row r="5318" spans="1:6">
      <c r="A5318" t="s">
        <v>1026</v>
      </c>
      <c r="C5318">
        <v>2014</v>
      </c>
      <c r="D5318">
        <v>9.7389315407531694</v>
      </c>
      <c r="E5318">
        <v>24.828313779790101</v>
      </c>
      <c r="F5318">
        <v>47.450428643852597</v>
      </c>
    </row>
    <row r="5319" spans="1:6">
      <c r="A5319" t="s">
        <v>1026</v>
      </c>
      <c r="C5319">
        <v>2015</v>
      </c>
      <c r="D5319">
        <v>9.6037360565397805</v>
      </c>
      <c r="E5319">
        <v>23.8475469710224</v>
      </c>
      <c r="F5319">
        <v>47.575835936505399</v>
      </c>
    </row>
    <row r="5320" spans="1:6">
      <c r="A5320" t="s">
        <v>1026</v>
      </c>
      <c r="C5320">
        <v>2016</v>
      </c>
      <c r="D5320">
        <v>9.4808247742356908</v>
      </c>
      <c r="E5320">
        <v>23.2093779517378</v>
      </c>
      <c r="F5320">
        <v>44.9238485971225</v>
      </c>
    </row>
    <row r="5321" spans="1:6">
      <c r="A5321" t="s">
        <v>1026</v>
      </c>
      <c r="C5321">
        <v>2017</v>
      </c>
      <c r="D5321">
        <v>9.4734609857672201</v>
      </c>
      <c r="E5321">
        <v>21.254221024727801</v>
      </c>
      <c r="F5321">
        <v>44.908321835093702</v>
      </c>
    </row>
    <row r="5322" spans="1:6">
      <c r="A5322" t="s">
        <v>1027</v>
      </c>
      <c r="C5322">
        <v>1990</v>
      </c>
      <c r="D5322">
        <v>0.81276197248868998</v>
      </c>
      <c r="E5322">
        <v>14.4318041210208</v>
      </c>
      <c r="F5322">
        <v>31.605995984177699</v>
      </c>
    </row>
    <row r="5323" spans="1:6">
      <c r="A5323" t="s">
        <v>1027</v>
      </c>
      <c r="C5323">
        <v>1991</v>
      </c>
      <c r="D5323">
        <v>0.79705328586653501</v>
      </c>
      <c r="E5323">
        <v>14.1320762854655</v>
      </c>
      <c r="F5323">
        <v>30.635424606743801</v>
      </c>
    </row>
    <row r="5324" spans="1:6">
      <c r="A5324" t="s">
        <v>1027</v>
      </c>
      <c r="C5324">
        <v>1992</v>
      </c>
      <c r="D5324">
        <v>0.82358334674945999</v>
      </c>
      <c r="E5324">
        <v>13.503167184184999</v>
      </c>
      <c r="F5324">
        <v>31.145109724975701</v>
      </c>
    </row>
    <row r="5325" spans="1:6">
      <c r="A5325" t="s">
        <v>1027</v>
      </c>
      <c r="C5325">
        <v>1993</v>
      </c>
      <c r="D5325">
        <v>0.83843549078777002</v>
      </c>
      <c r="E5325">
        <v>12.863568143629299</v>
      </c>
      <c r="F5325">
        <v>31.0855525188298</v>
      </c>
    </row>
    <row r="5326" spans="1:6">
      <c r="A5326" t="s">
        <v>1027</v>
      </c>
      <c r="C5326">
        <v>1994</v>
      </c>
      <c r="D5326">
        <v>0.83780442679025702</v>
      </c>
      <c r="E5326">
        <v>12.049714593683101</v>
      </c>
      <c r="F5326">
        <v>30.4432809421766</v>
      </c>
    </row>
    <row r="5327" spans="1:6">
      <c r="A5327" t="s">
        <v>1027</v>
      </c>
      <c r="C5327">
        <v>1995</v>
      </c>
      <c r="D5327">
        <v>0.87346952819487</v>
      </c>
      <c r="E5327">
        <v>11.527992273105401</v>
      </c>
      <c r="F5327">
        <v>30.3562567452446</v>
      </c>
    </row>
    <row r="5328" spans="1:6">
      <c r="A5328" t="s">
        <v>1027</v>
      </c>
      <c r="C5328">
        <v>1996</v>
      </c>
      <c r="D5328">
        <v>0.90934148344356402</v>
      </c>
      <c r="E5328">
        <v>10.91673157716</v>
      </c>
      <c r="F5328">
        <v>31.087970139086899</v>
      </c>
    </row>
    <row r="5329" spans="1:6">
      <c r="A5329" t="s">
        <v>1027</v>
      </c>
      <c r="C5329">
        <v>1997</v>
      </c>
      <c r="D5329">
        <v>0.98093650762749995</v>
      </c>
      <c r="E5329">
        <v>10.455637729516599</v>
      </c>
      <c r="F5329">
        <v>31.580302438736101</v>
      </c>
    </row>
    <row r="5330" spans="1:6">
      <c r="A5330" t="s">
        <v>1027</v>
      </c>
      <c r="C5330">
        <v>1998</v>
      </c>
      <c r="D5330">
        <v>1.05120179632365</v>
      </c>
      <c r="E5330">
        <v>10.0297336519745</v>
      </c>
      <c r="F5330">
        <v>32.3074233561019</v>
      </c>
    </row>
    <row r="5331" spans="1:6">
      <c r="A5331" t="s">
        <v>1027</v>
      </c>
      <c r="C5331">
        <v>1999</v>
      </c>
      <c r="D5331">
        <v>1.10376512465076</v>
      </c>
      <c r="E5331">
        <v>9.7304514116203702</v>
      </c>
      <c r="F5331">
        <v>32.609083378998498</v>
      </c>
    </row>
    <row r="5332" spans="1:6">
      <c r="A5332" t="s">
        <v>1027</v>
      </c>
      <c r="C5332">
        <v>2000</v>
      </c>
      <c r="D5332">
        <v>1.07190904024002</v>
      </c>
      <c r="E5332">
        <v>8.8923058037870604</v>
      </c>
      <c r="F5332">
        <v>30.657787712057399</v>
      </c>
    </row>
    <row r="5333" spans="1:6">
      <c r="A5333" t="s">
        <v>1027</v>
      </c>
      <c r="C5333">
        <v>2001</v>
      </c>
      <c r="D5333">
        <v>1.10383516723416</v>
      </c>
      <c r="E5333">
        <v>8.5645687889309698</v>
      </c>
      <c r="F5333">
        <v>31.137708540358801</v>
      </c>
    </row>
    <row r="5334" spans="1:6">
      <c r="A5334" t="s">
        <v>1027</v>
      </c>
      <c r="C5334">
        <v>2002</v>
      </c>
      <c r="D5334">
        <v>1.13479059013911</v>
      </c>
      <c r="E5334">
        <v>7.9499082446323799</v>
      </c>
      <c r="F5334">
        <v>31.418955806864901</v>
      </c>
    </row>
    <row r="5335" spans="1:6">
      <c r="A5335" t="s">
        <v>1027</v>
      </c>
      <c r="C5335">
        <v>2003</v>
      </c>
      <c r="D5335">
        <v>1.1788742758793</v>
      </c>
      <c r="E5335">
        <v>7.4230685007889496</v>
      </c>
      <c r="F5335">
        <v>31.735528293780099</v>
      </c>
    </row>
    <row r="5336" spans="1:6">
      <c r="A5336" t="s">
        <v>1027</v>
      </c>
      <c r="C5336">
        <v>2004</v>
      </c>
      <c r="D5336">
        <v>1.1700993481936901</v>
      </c>
      <c r="E5336">
        <v>6.6384429747717197</v>
      </c>
      <c r="F5336">
        <v>30.6425591486115</v>
      </c>
    </row>
    <row r="5337" spans="1:6">
      <c r="A5337" t="s">
        <v>1027</v>
      </c>
      <c r="C5337">
        <v>2005</v>
      </c>
      <c r="D5337">
        <v>1.1687226343708601</v>
      </c>
      <c r="E5337">
        <v>5.9093765259745199</v>
      </c>
      <c r="F5337">
        <v>29.517629945034599</v>
      </c>
    </row>
    <row r="5338" spans="1:6">
      <c r="A5338" t="s">
        <v>1027</v>
      </c>
      <c r="C5338">
        <v>2006</v>
      </c>
      <c r="D5338">
        <v>1.1808274964991501</v>
      </c>
      <c r="E5338">
        <v>5.3837129534478896</v>
      </c>
      <c r="F5338">
        <v>29.670820569967699</v>
      </c>
    </row>
    <row r="5339" spans="1:6">
      <c r="A5339" t="s">
        <v>1027</v>
      </c>
      <c r="C5339">
        <v>2007</v>
      </c>
      <c r="D5339">
        <v>1.25152235236735</v>
      </c>
      <c r="E5339">
        <v>5.0694335367330696</v>
      </c>
      <c r="F5339">
        <v>30.659237211760701</v>
      </c>
    </row>
    <row r="5340" spans="1:6">
      <c r="A5340" t="s">
        <v>1027</v>
      </c>
      <c r="C5340">
        <v>2008</v>
      </c>
      <c r="D5340">
        <v>1.2229243344746299</v>
      </c>
      <c r="E5340">
        <v>4.4414992698346998</v>
      </c>
      <c r="F5340">
        <v>29.4755056356436</v>
      </c>
    </row>
    <row r="5341" spans="1:6">
      <c r="A5341" t="s">
        <v>1027</v>
      </c>
      <c r="C5341">
        <v>2009</v>
      </c>
      <c r="D5341">
        <v>1.2608194258122001</v>
      </c>
      <c r="E5341">
        <v>4.1469166689878101</v>
      </c>
      <c r="F5341">
        <v>29.560426558150802</v>
      </c>
    </row>
    <row r="5342" spans="1:6">
      <c r="A5342" t="s">
        <v>1027</v>
      </c>
      <c r="C5342">
        <v>2010</v>
      </c>
      <c r="D5342">
        <v>1.31819708003416</v>
      </c>
      <c r="E5342">
        <v>3.8440042579010498</v>
      </c>
      <c r="F5342">
        <v>29.336595909249699</v>
      </c>
    </row>
    <row r="5343" spans="1:6">
      <c r="A5343" t="s">
        <v>1027</v>
      </c>
      <c r="C5343">
        <v>2011</v>
      </c>
      <c r="D5343">
        <v>1.3633523966871399</v>
      </c>
      <c r="E5343">
        <v>3.4227970326308799</v>
      </c>
      <c r="F5343">
        <v>29.9032714599341</v>
      </c>
    </row>
    <row r="5344" spans="1:6">
      <c r="A5344" t="s">
        <v>1027</v>
      </c>
      <c r="C5344">
        <v>2012</v>
      </c>
      <c r="D5344">
        <v>1.3830883211210401</v>
      </c>
      <c r="E5344">
        <v>3.22288412314199</v>
      </c>
      <c r="F5344">
        <v>28.404693898747201</v>
      </c>
    </row>
    <row r="5345" spans="1:6">
      <c r="A5345" t="s">
        <v>1027</v>
      </c>
      <c r="C5345">
        <v>2013</v>
      </c>
      <c r="D5345">
        <v>1.4062210316080801</v>
      </c>
      <c r="E5345">
        <v>3.00904639776794</v>
      </c>
      <c r="F5345">
        <v>27.7033377154108</v>
      </c>
    </row>
    <row r="5346" spans="1:6">
      <c r="A5346" t="s">
        <v>1027</v>
      </c>
      <c r="C5346">
        <v>2014</v>
      </c>
      <c r="D5346">
        <v>1.4171228800908</v>
      </c>
      <c r="E5346">
        <v>2.8185974267333198</v>
      </c>
      <c r="F5346">
        <v>26.140379930830001</v>
      </c>
    </row>
    <row r="5347" spans="1:6">
      <c r="A5347" t="s">
        <v>1027</v>
      </c>
      <c r="C5347">
        <v>2015</v>
      </c>
      <c r="D5347">
        <v>1.47683864095203</v>
      </c>
      <c r="E5347">
        <v>2.6048630329090301</v>
      </c>
      <c r="F5347">
        <v>26.121704977499899</v>
      </c>
    </row>
    <row r="5348" spans="1:6">
      <c r="A5348" t="s">
        <v>1027</v>
      </c>
      <c r="C5348">
        <v>2016</v>
      </c>
      <c r="D5348">
        <v>1.53073394780691</v>
      </c>
      <c r="E5348">
        <v>2.4953450971842899</v>
      </c>
      <c r="F5348">
        <v>25.072202215953499</v>
      </c>
    </row>
    <row r="5349" spans="1:6">
      <c r="A5349" t="s">
        <v>1027</v>
      </c>
      <c r="C5349">
        <v>2017</v>
      </c>
      <c r="D5349">
        <v>1.5794133376377699</v>
      </c>
      <c r="E5349">
        <v>2.3729095829578002</v>
      </c>
      <c r="F5349">
        <v>24.714856242177799</v>
      </c>
    </row>
    <row r="5350" spans="1:6">
      <c r="A5350" t="s">
        <v>1028</v>
      </c>
      <c r="C5350">
        <v>1990</v>
      </c>
      <c r="D5350">
        <v>3.4272081123198999</v>
      </c>
      <c r="E5350">
        <v>50.296179301387099</v>
      </c>
      <c r="F5350">
        <v>33.194548937687003</v>
      </c>
    </row>
    <row r="5351" spans="1:6">
      <c r="A5351" t="s">
        <v>1028</v>
      </c>
      <c r="C5351">
        <v>1991</v>
      </c>
      <c r="D5351">
        <v>3.4098607211484602</v>
      </c>
      <c r="E5351">
        <v>48.568715899867001</v>
      </c>
      <c r="F5351">
        <v>33.267047394314403</v>
      </c>
    </row>
    <row r="5352" spans="1:6">
      <c r="A5352" t="s">
        <v>1028</v>
      </c>
      <c r="C5352">
        <v>1992</v>
      </c>
      <c r="D5352">
        <v>3.47277591086754</v>
      </c>
      <c r="E5352">
        <v>47.983223720921401</v>
      </c>
      <c r="F5352">
        <v>34.160731495689497</v>
      </c>
    </row>
    <row r="5353" spans="1:6">
      <c r="A5353" t="s">
        <v>1028</v>
      </c>
      <c r="C5353">
        <v>1993</v>
      </c>
      <c r="D5353">
        <v>3.4938645548970202</v>
      </c>
      <c r="E5353">
        <v>47.095598624732297</v>
      </c>
      <c r="F5353">
        <v>33.953087040888903</v>
      </c>
    </row>
    <row r="5354" spans="1:6">
      <c r="A5354" t="s">
        <v>1028</v>
      </c>
      <c r="C5354">
        <v>1994</v>
      </c>
      <c r="D5354">
        <v>3.63866477676393</v>
      </c>
      <c r="E5354">
        <v>47.789745053323699</v>
      </c>
      <c r="F5354">
        <v>35.594900704703797</v>
      </c>
    </row>
    <row r="5355" spans="1:6">
      <c r="A5355" t="s">
        <v>1028</v>
      </c>
      <c r="C5355">
        <v>1995</v>
      </c>
      <c r="D5355">
        <v>3.7308624858872399</v>
      </c>
      <c r="E5355">
        <v>47.271631701892801</v>
      </c>
      <c r="F5355">
        <v>36.363038944169297</v>
      </c>
    </row>
    <row r="5356" spans="1:6">
      <c r="A5356" t="s">
        <v>1028</v>
      </c>
      <c r="C5356">
        <v>1996</v>
      </c>
      <c r="D5356">
        <v>4.1131625799963096</v>
      </c>
      <c r="E5356">
        <v>50.900001185552902</v>
      </c>
      <c r="F5356">
        <v>40.259322068844703</v>
      </c>
    </row>
    <row r="5357" spans="1:6">
      <c r="A5357" t="s">
        <v>1028</v>
      </c>
      <c r="C5357">
        <v>1997</v>
      </c>
      <c r="D5357">
        <v>4.4225149339130896</v>
      </c>
      <c r="E5357">
        <v>53.722437997438902</v>
      </c>
      <c r="F5357">
        <v>44.631316382044702</v>
      </c>
    </row>
    <row r="5358" spans="1:6">
      <c r="A5358" t="s">
        <v>1028</v>
      </c>
      <c r="C5358">
        <v>1998</v>
      </c>
      <c r="D5358">
        <v>4.4992291400040099</v>
      </c>
      <c r="E5358">
        <v>55.313917326739997</v>
      </c>
      <c r="F5358">
        <v>46.160707215183301</v>
      </c>
    </row>
    <row r="5359" spans="1:6">
      <c r="A5359" t="s">
        <v>1028</v>
      </c>
      <c r="C5359">
        <v>1999</v>
      </c>
      <c r="D5359">
        <v>4.4294279593672297</v>
      </c>
      <c r="E5359">
        <v>56.539631926895602</v>
      </c>
      <c r="F5359">
        <v>46.747521621409</v>
      </c>
    </row>
    <row r="5360" spans="1:6">
      <c r="A5360" t="s">
        <v>1028</v>
      </c>
      <c r="C5360">
        <v>2000</v>
      </c>
      <c r="D5360">
        <v>4.52706182547512</v>
      </c>
      <c r="E5360">
        <v>59.696864681422298</v>
      </c>
      <c r="F5360">
        <v>49.011512030430403</v>
      </c>
    </row>
    <row r="5361" spans="1:6">
      <c r="A5361" t="s">
        <v>1028</v>
      </c>
      <c r="C5361">
        <v>2001</v>
      </c>
      <c r="D5361">
        <v>4.3854866394068397</v>
      </c>
      <c r="E5361">
        <v>58.749870986741598</v>
      </c>
      <c r="F5361">
        <v>48.412104532750497</v>
      </c>
    </row>
    <row r="5362" spans="1:6">
      <c r="A5362" t="s">
        <v>1028</v>
      </c>
      <c r="C5362">
        <v>2002</v>
      </c>
      <c r="D5362">
        <v>4.3371277867303002</v>
      </c>
      <c r="E5362">
        <v>58.470701383107397</v>
      </c>
      <c r="F5362">
        <v>49.351937556680099</v>
      </c>
    </row>
    <row r="5363" spans="1:6">
      <c r="A5363" t="s">
        <v>1028</v>
      </c>
      <c r="C5363">
        <v>2003</v>
      </c>
      <c r="D5363">
        <v>4.2878894248899</v>
      </c>
      <c r="E5363">
        <v>57.506412579943202</v>
      </c>
      <c r="F5363">
        <v>50.014865813119798</v>
      </c>
    </row>
    <row r="5364" spans="1:6">
      <c r="A5364" t="s">
        <v>1028</v>
      </c>
      <c r="C5364">
        <v>2004</v>
      </c>
      <c r="D5364">
        <v>4.2045607321184599</v>
      </c>
      <c r="E5364">
        <v>56.142384383938101</v>
      </c>
      <c r="F5364">
        <v>49.9247529341065</v>
      </c>
    </row>
    <row r="5365" spans="1:6">
      <c r="A5365" t="s">
        <v>1028</v>
      </c>
      <c r="C5365">
        <v>2005</v>
      </c>
      <c r="D5365">
        <v>4.1651728062859599</v>
      </c>
      <c r="E5365">
        <v>55.035254915487002</v>
      </c>
      <c r="F5365">
        <v>50.057235953136399</v>
      </c>
    </row>
    <row r="5366" spans="1:6">
      <c r="A5366" t="s">
        <v>1028</v>
      </c>
      <c r="C5366">
        <v>2006</v>
      </c>
      <c r="D5366">
        <v>4.1450303690626997</v>
      </c>
      <c r="E5366">
        <v>53.6974060087162</v>
      </c>
      <c r="F5366">
        <v>50.969941896841</v>
      </c>
    </row>
    <row r="5367" spans="1:6">
      <c r="A5367" t="s">
        <v>1028</v>
      </c>
      <c r="C5367">
        <v>2007</v>
      </c>
      <c r="D5367">
        <v>4.0690716882853399</v>
      </c>
      <c r="E5367">
        <v>51.196538878799799</v>
      </c>
      <c r="F5367">
        <v>51.212989247822399</v>
      </c>
    </row>
    <row r="5368" spans="1:6">
      <c r="A5368" t="s">
        <v>1028</v>
      </c>
      <c r="C5368">
        <v>2008</v>
      </c>
      <c r="D5368">
        <v>3.9984510098583401</v>
      </c>
      <c r="E5368">
        <v>48.888882569800501</v>
      </c>
      <c r="F5368">
        <v>51.413203542075699</v>
      </c>
    </row>
    <row r="5369" spans="1:6">
      <c r="A5369" t="s">
        <v>1028</v>
      </c>
      <c r="C5369">
        <v>2009</v>
      </c>
      <c r="D5369">
        <v>3.9112607960415402</v>
      </c>
      <c r="E5369">
        <v>46.340407082583297</v>
      </c>
      <c r="F5369">
        <v>51.179623289316602</v>
      </c>
    </row>
    <row r="5370" spans="1:6">
      <c r="A5370" t="s">
        <v>1028</v>
      </c>
      <c r="C5370">
        <v>2010</v>
      </c>
      <c r="D5370">
        <v>3.77111701158982</v>
      </c>
      <c r="E5370">
        <v>43.235697272305302</v>
      </c>
      <c r="F5370">
        <v>50.031068290169898</v>
      </c>
    </row>
    <row r="5371" spans="1:6">
      <c r="A5371" t="s">
        <v>1028</v>
      </c>
      <c r="C5371">
        <v>2011</v>
      </c>
      <c r="D5371">
        <v>3.6328951337872799</v>
      </c>
      <c r="E5371">
        <v>40.131734169545602</v>
      </c>
      <c r="F5371">
        <v>48.026797997922102</v>
      </c>
    </row>
    <row r="5372" spans="1:6">
      <c r="A5372" t="s">
        <v>1028</v>
      </c>
      <c r="C5372">
        <v>2012</v>
      </c>
      <c r="D5372">
        <v>3.5381550006858302</v>
      </c>
      <c r="E5372">
        <v>37.184017771808897</v>
      </c>
      <c r="F5372">
        <v>46.885088102147101</v>
      </c>
    </row>
    <row r="5373" spans="1:6">
      <c r="A5373" t="s">
        <v>1028</v>
      </c>
      <c r="C5373">
        <v>2013</v>
      </c>
      <c r="D5373">
        <v>3.4561538684084199</v>
      </c>
      <c r="E5373">
        <v>34.370478655529197</v>
      </c>
      <c r="F5373">
        <v>46.117063103788901</v>
      </c>
    </row>
    <row r="5374" spans="1:6">
      <c r="A5374" t="s">
        <v>1028</v>
      </c>
      <c r="C5374">
        <v>2014</v>
      </c>
      <c r="D5374">
        <v>3.4113301484724201</v>
      </c>
      <c r="E5374">
        <v>31.975481689759899</v>
      </c>
      <c r="F5374">
        <v>45.726892314570101</v>
      </c>
    </row>
    <row r="5375" spans="1:6">
      <c r="A5375" t="s">
        <v>1028</v>
      </c>
      <c r="C5375">
        <v>2015</v>
      </c>
      <c r="D5375">
        <v>3.4117726263642001</v>
      </c>
      <c r="E5375">
        <v>29.982398535501499</v>
      </c>
      <c r="F5375">
        <v>45.407227875001297</v>
      </c>
    </row>
    <row r="5376" spans="1:6">
      <c r="A5376" t="s">
        <v>1028</v>
      </c>
      <c r="C5376">
        <v>2016</v>
      </c>
      <c r="D5376">
        <v>3.3952320979647501</v>
      </c>
      <c r="E5376">
        <v>28.037926530967098</v>
      </c>
      <c r="F5376">
        <v>44.3138193574325</v>
      </c>
    </row>
    <row r="5377" spans="1:6">
      <c r="A5377" t="s">
        <v>1028</v>
      </c>
      <c r="C5377">
        <v>2017</v>
      </c>
      <c r="D5377">
        <v>3.2341342899538499</v>
      </c>
      <c r="E5377">
        <v>25.338791216779502</v>
      </c>
      <c r="F5377">
        <v>42.131275469608099</v>
      </c>
    </row>
    <row r="5378" spans="1:6">
      <c r="A5378" t="s">
        <v>713</v>
      </c>
      <c r="B5378" t="s">
        <v>714</v>
      </c>
      <c r="C5378">
        <v>1990</v>
      </c>
      <c r="D5378">
        <v>3.9505791415631601</v>
      </c>
      <c r="E5378">
        <v>5.1149190041950297</v>
      </c>
      <c r="F5378">
        <v>23.770325635079299</v>
      </c>
    </row>
    <row r="5379" spans="1:6">
      <c r="A5379" t="s">
        <v>713</v>
      </c>
      <c r="B5379" t="s">
        <v>714</v>
      </c>
      <c r="C5379">
        <v>1991</v>
      </c>
      <c r="D5379">
        <v>4.0015570330230501</v>
      </c>
      <c r="E5379">
        <v>4.5610635828328903</v>
      </c>
      <c r="F5379">
        <v>23.7570622443743</v>
      </c>
    </row>
    <row r="5380" spans="1:6">
      <c r="A5380" t="s">
        <v>713</v>
      </c>
      <c r="B5380" t="s">
        <v>714</v>
      </c>
      <c r="C5380">
        <v>1992</v>
      </c>
      <c r="D5380">
        <v>3.9183388027764599</v>
      </c>
      <c r="E5380">
        <v>3.95424455865105</v>
      </c>
      <c r="F5380">
        <v>22.978927027233699</v>
      </c>
    </row>
    <row r="5381" spans="1:6">
      <c r="A5381" t="s">
        <v>713</v>
      </c>
      <c r="B5381" t="s">
        <v>714</v>
      </c>
      <c r="C5381">
        <v>1993</v>
      </c>
      <c r="D5381">
        <v>3.92560167816114</v>
      </c>
      <c r="E5381">
        <v>3.4810946208554898</v>
      </c>
      <c r="F5381">
        <v>22.635301342151301</v>
      </c>
    </row>
    <row r="5382" spans="1:6">
      <c r="A5382" t="s">
        <v>713</v>
      </c>
      <c r="B5382" t="s">
        <v>714</v>
      </c>
      <c r="C5382">
        <v>1994</v>
      </c>
      <c r="D5382">
        <v>3.9213638382091802</v>
      </c>
      <c r="E5382">
        <v>3.0765532981769299</v>
      </c>
      <c r="F5382">
        <v>22.2417385737287</v>
      </c>
    </row>
    <row r="5383" spans="1:6">
      <c r="A5383" t="s">
        <v>713</v>
      </c>
      <c r="B5383" t="s">
        <v>714</v>
      </c>
      <c r="C5383">
        <v>1995</v>
      </c>
      <c r="D5383">
        <v>4.0007037801345797</v>
      </c>
      <c r="E5383">
        <v>2.7611319572340198</v>
      </c>
      <c r="F5383">
        <v>22.195137604189799</v>
      </c>
    </row>
    <row r="5384" spans="1:6">
      <c r="A5384" t="s">
        <v>713</v>
      </c>
      <c r="B5384" t="s">
        <v>714</v>
      </c>
      <c r="C5384">
        <v>1996</v>
      </c>
      <c r="D5384">
        <v>4.0516227674931597</v>
      </c>
      <c r="E5384">
        <v>2.4916612800059599</v>
      </c>
      <c r="F5384">
        <v>22.086556359647101</v>
      </c>
    </row>
    <row r="5385" spans="1:6">
      <c r="A5385" t="s">
        <v>713</v>
      </c>
      <c r="B5385" t="s">
        <v>714</v>
      </c>
      <c r="C5385">
        <v>1997</v>
      </c>
      <c r="D5385">
        <v>3.9995828789985199</v>
      </c>
      <c r="E5385">
        <v>2.2050280866441998</v>
      </c>
      <c r="F5385">
        <v>21.409612477544201</v>
      </c>
    </row>
    <row r="5386" spans="1:6">
      <c r="A5386" t="s">
        <v>713</v>
      </c>
      <c r="B5386" t="s">
        <v>714</v>
      </c>
      <c r="C5386">
        <v>1998</v>
      </c>
      <c r="D5386">
        <v>4.1080685926721996</v>
      </c>
      <c r="E5386">
        <v>2.0151907098717001</v>
      </c>
      <c r="F5386">
        <v>21.483388259177101</v>
      </c>
    </row>
    <row r="5387" spans="1:6">
      <c r="A5387" t="s">
        <v>713</v>
      </c>
      <c r="B5387" t="s">
        <v>714</v>
      </c>
      <c r="C5387">
        <v>1999</v>
      </c>
      <c r="D5387">
        <v>4.2350012385051503</v>
      </c>
      <c r="E5387">
        <v>1.87997842708362</v>
      </c>
      <c r="F5387">
        <v>21.6204771862343</v>
      </c>
    </row>
    <row r="5388" spans="1:6">
      <c r="A5388" t="s">
        <v>713</v>
      </c>
      <c r="B5388" t="s">
        <v>714</v>
      </c>
      <c r="C5388">
        <v>2000</v>
      </c>
      <c r="D5388">
        <v>3.9827483448869998</v>
      </c>
      <c r="E5388">
        <v>1.6149518216704799</v>
      </c>
      <c r="F5388">
        <v>20.324083773594001</v>
      </c>
    </row>
    <row r="5389" spans="1:6">
      <c r="A5389" t="s">
        <v>713</v>
      </c>
      <c r="B5389" t="s">
        <v>714</v>
      </c>
      <c r="C5389">
        <v>2001</v>
      </c>
      <c r="D5389">
        <v>3.8345589858364302</v>
      </c>
      <c r="E5389">
        <v>1.4474598900925999</v>
      </c>
      <c r="F5389">
        <v>19.749206242811301</v>
      </c>
    </row>
    <row r="5390" spans="1:6">
      <c r="A5390" t="s">
        <v>713</v>
      </c>
      <c r="B5390" t="s">
        <v>714</v>
      </c>
      <c r="C5390">
        <v>2002</v>
      </c>
      <c r="D5390">
        <v>3.8156613572787901</v>
      </c>
      <c r="E5390">
        <v>1.32472998178523</v>
      </c>
      <c r="F5390">
        <v>19.5003254930099</v>
      </c>
    </row>
    <row r="5391" spans="1:6">
      <c r="A5391" t="s">
        <v>713</v>
      </c>
      <c r="B5391" t="s">
        <v>714</v>
      </c>
      <c r="C5391">
        <v>2003</v>
      </c>
      <c r="D5391">
        <v>3.82666342648605</v>
      </c>
      <c r="E5391">
        <v>1.2397532037529799</v>
      </c>
      <c r="F5391">
        <v>19.518846815344101</v>
      </c>
    </row>
    <row r="5392" spans="1:6">
      <c r="A5392" t="s">
        <v>713</v>
      </c>
      <c r="B5392" t="s">
        <v>714</v>
      </c>
      <c r="C5392">
        <v>2004</v>
      </c>
      <c r="D5392">
        <v>3.65024813302642</v>
      </c>
      <c r="E5392">
        <v>1.1047824511464199</v>
      </c>
      <c r="F5392">
        <v>18.56373994002</v>
      </c>
    </row>
    <row r="5393" spans="1:6">
      <c r="A5393" t="s">
        <v>713</v>
      </c>
      <c r="B5393" t="s">
        <v>714</v>
      </c>
      <c r="C5393">
        <v>2005</v>
      </c>
      <c r="D5393">
        <v>3.61692542098104</v>
      </c>
      <c r="E5393">
        <v>1.01426810898813</v>
      </c>
      <c r="F5393">
        <v>18.155386883637401</v>
      </c>
    </row>
    <row r="5394" spans="1:6">
      <c r="A5394" t="s">
        <v>713</v>
      </c>
      <c r="B5394" t="s">
        <v>714</v>
      </c>
      <c r="C5394">
        <v>2006</v>
      </c>
      <c r="D5394">
        <v>3.40247625150884</v>
      </c>
      <c r="E5394">
        <v>0.905619994234107</v>
      </c>
      <c r="F5394">
        <v>17.274631864187199</v>
      </c>
    </row>
    <row r="5395" spans="1:6">
      <c r="A5395" t="s">
        <v>713</v>
      </c>
      <c r="B5395" t="s">
        <v>714</v>
      </c>
      <c r="C5395">
        <v>2007</v>
      </c>
      <c r="D5395">
        <v>3.3636854589938601</v>
      </c>
      <c r="E5395">
        <v>0.84899294490372801</v>
      </c>
      <c r="F5395">
        <v>16.971786724060099</v>
      </c>
    </row>
    <row r="5396" spans="1:6">
      <c r="A5396" t="s">
        <v>713</v>
      </c>
      <c r="B5396" t="s">
        <v>714</v>
      </c>
      <c r="C5396">
        <v>2008</v>
      </c>
      <c r="D5396">
        <v>3.2687962798553101</v>
      </c>
      <c r="E5396">
        <v>0.77716925580965202</v>
      </c>
      <c r="F5396">
        <v>16.408302307061501</v>
      </c>
    </row>
    <row r="5397" spans="1:6">
      <c r="A5397" t="s">
        <v>713</v>
      </c>
      <c r="B5397" t="s">
        <v>714</v>
      </c>
      <c r="C5397">
        <v>2009</v>
      </c>
      <c r="D5397">
        <v>3.1395088448546402</v>
      </c>
      <c r="E5397">
        <v>0.68430554897179396</v>
      </c>
      <c r="F5397">
        <v>15.5456458508041</v>
      </c>
    </row>
    <row r="5398" spans="1:6">
      <c r="A5398" t="s">
        <v>713</v>
      </c>
      <c r="B5398" t="s">
        <v>714</v>
      </c>
      <c r="C5398">
        <v>2010</v>
      </c>
      <c r="D5398">
        <v>3.0338292867199601</v>
      </c>
      <c r="E5398">
        <v>0.62136948835919203</v>
      </c>
      <c r="F5398">
        <v>14.7768726232174</v>
      </c>
    </row>
    <row r="5399" spans="1:6">
      <c r="A5399" t="s">
        <v>713</v>
      </c>
      <c r="B5399" t="s">
        <v>714</v>
      </c>
      <c r="C5399">
        <v>2011</v>
      </c>
      <c r="D5399">
        <v>3.0143340233167</v>
      </c>
      <c r="E5399">
        <v>0.57742073484441103</v>
      </c>
      <c r="F5399">
        <v>15.040427212251201</v>
      </c>
    </row>
    <row r="5400" spans="1:6">
      <c r="A5400" t="s">
        <v>713</v>
      </c>
      <c r="B5400" t="s">
        <v>714</v>
      </c>
      <c r="C5400">
        <v>2012</v>
      </c>
      <c r="D5400">
        <v>2.9946555110269801</v>
      </c>
      <c r="E5400">
        <v>0.55177884319099202</v>
      </c>
      <c r="F5400">
        <v>14.0682495141094</v>
      </c>
    </row>
    <row r="5401" spans="1:6">
      <c r="A5401" t="s">
        <v>713</v>
      </c>
      <c r="B5401" t="s">
        <v>714</v>
      </c>
      <c r="C5401">
        <v>2013</v>
      </c>
      <c r="D5401">
        <v>2.8757149785493699</v>
      </c>
      <c r="E5401">
        <v>0.51393742278197996</v>
      </c>
      <c r="F5401">
        <v>13.1373059396856</v>
      </c>
    </row>
    <row r="5402" spans="1:6">
      <c r="A5402" t="s">
        <v>713</v>
      </c>
      <c r="B5402" t="s">
        <v>714</v>
      </c>
      <c r="C5402">
        <v>2014</v>
      </c>
      <c r="D5402">
        <v>2.8598377009685101</v>
      </c>
      <c r="E5402">
        <v>0.49818728071403401</v>
      </c>
      <c r="F5402">
        <v>12.369865374066899</v>
      </c>
    </row>
    <row r="5403" spans="1:6">
      <c r="A5403" t="s">
        <v>713</v>
      </c>
      <c r="B5403" t="s">
        <v>714</v>
      </c>
      <c r="C5403">
        <v>2015</v>
      </c>
      <c r="D5403">
        <v>2.9873838684368099</v>
      </c>
      <c r="E5403">
        <v>0.48972201006560001</v>
      </c>
      <c r="F5403">
        <v>12.941654472684901</v>
      </c>
    </row>
    <row r="5404" spans="1:6">
      <c r="A5404" t="s">
        <v>713</v>
      </c>
      <c r="B5404" t="s">
        <v>714</v>
      </c>
      <c r="C5404">
        <v>2016</v>
      </c>
      <c r="D5404">
        <v>2.8766335685672</v>
      </c>
      <c r="E5404">
        <v>0.46494020028524302</v>
      </c>
      <c r="F5404">
        <v>11.837273238497501</v>
      </c>
    </row>
    <row r="5405" spans="1:6">
      <c r="A5405" t="s">
        <v>713</v>
      </c>
      <c r="B5405" t="s">
        <v>714</v>
      </c>
      <c r="C5405">
        <v>2017</v>
      </c>
      <c r="D5405">
        <v>2.8389567962445401</v>
      </c>
      <c r="E5405">
        <v>0.43964446514598499</v>
      </c>
      <c r="F5405">
        <v>11.5983441717965</v>
      </c>
    </row>
    <row r="5406" spans="1:6">
      <c r="A5406" t="s">
        <v>715</v>
      </c>
      <c r="B5406" t="s">
        <v>716</v>
      </c>
      <c r="C5406">
        <v>1990</v>
      </c>
      <c r="D5406">
        <v>0.39756092129174703</v>
      </c>
      <c r="E5406">
        <v>69.479442950302698</v>
      </c>
      <c r="F5406">
        <v>23.350102730557801</v>
      </c>
    </row>
    <row r="5407" spans="1:6">
      <c r="A5407" t="s">
        <v>715</v>
      </c>
      <c r="B5407" t="s">
        <v>716</v>
      </c>
      <c r="C5407">
        <v>1991</v>
      </c>
      <c r="D5407">
        <v>0.36964257047681398</v>
      </c>
      <c r="E5407">
        <v>62.859957879917097</v>
      </c>
      <c r="F5407">
        <v>21.905297999295101</v>
      </c>
    </row>
    <row r="5408" spans="1:6">
      <c r="A5408" t="s">
        <v>715</v>
      </c>
      <c r="B5408" t="s">
        <v>716</v>
      </c>
      <c r="C5408">
        <v>1992</v>
      </c>
      <c r="D5408">
        <v>0.36618237612798599</v>
      </c>
      <c r="E5408">
        <v>61.021050443322999</v>
      </c>
      <c r="F5408">
        <v>21.929415241038601</v>
      </c>
    </row>
    <row r="5409" spans="1:6">
      <c r="A5409" t="s">
        <v>715</v>
      </c>
      <c r="B5409" t="s">
        <v>716</v>
      </c>
      <c r="C5409">
        <v>1993</v>
      </c>
      <c r="D5409">
        <v>0.35949347150559102</v>
      </c>
      <c r="E5409">
        <v>58.336982362000001</v>
      </c>
      <c r="F5409">
        <v>21.619964280609601</v>
      </c>
    </row>
    <row r="5410" spans="1:6">
      <c r="A5410" t="s">
        <v>715</v>
      </c>
      <c r="B5410" t="s">
        <v>716</v>
      </c>
      <c r="C5410">
        <v>1994</v>
      </c>
      <c r="D5410">
        <v>0.37262369579562798</v>
      </c>
      <c r="E5410">
        <v>58.686585952136198</v>
      </c>
      <c r="F5410">
        <v>22.757868069276601</v>
      </c>
    </row>
    <row r="5411" spans="1:6">
      <c r="A5411" t="s">
        <v>715</v>
      </c>
      <c r="B5411" t="s">
        <v>716</v>
      </c>
      <c r="C5411">
        <v>1995</v>
      </c>
      <c r="D5411">
        <v>0.39553538210910399</v>
      </c>
      <c r="E5411">
        <v>59.739651315083897</v>
      </c>
      <c r="F5411">
        <v>24.496763203938499</v>
      </c>
    </row>
    <row r="5412" spans="1:6">
      <c r="A5412" t="s">
        <v>715</v>
      </c>
      <c r="B5412" t="s">
        <v>716</v>
      </c>
      <c r="C5412">
        <v>1996</v>
      </c>
      <c r="D5412">
        <v>0.39915465874160699</v>
      </c>
      <c r="E5412">
        <v>59.407829096398302</v>
      </c>
      <c r="F5412">
        <v>25.6283738508175</v>
      </c>
    </row>
    <row r="5413" spans="1:6">
      <c r="A5413" t="s">
        <v>715</v>
      </c>
      <c r="B5413" t="s">
        <v>716</v>
      </c>
      <c r="C5413">
        <v>1997</v>
      </c>
      <c r="D5413">
        <v>0.39951403217376502</v>
      </c>
      <c r="E5413">
        <v>59.716890581297498</v>
      </c>
      <c r="F5413">
        <v>27.218858344063001</v>
      </c>
    </row>
    <row r="5414" spans="1:6">
      <c r="A5414" t="s">
        <v>715</v>
      </c>
      <c r="B5414" t="s">
        <v>716</v>
      </c>
      <c r="C5414">
        <v>1998</v>
      </c>
      <c r="D5414">
        <v>0.37376410488935202</v>
      </c>
      <c r="E5414">
        <v>54.453374368747603</v>
      </c>
      <c r="F5414">
        <v>26.003672067836</v>
      </c>
    </row>
    <row r="5415" spans="1:6">
      <c r="A5415" t="s">
        <v>715</v>
      </c>
      <c r="B5415" t="s">
        <v>716</v>
      </c>
      <c r="C5415">
        <v>1999</v>
      </c>
      <c r="D5415">
        <v>0.37408090602377198</v>
      </c>
      <c r="E5415">
        <v>52.787692947331898</v>
      </c>
      <c r="F5415">
        <v>26.358981279066899</v>
      </c>
    </row>
    <row r="5416" spans="1:6">
      <c r="A5416" t="s">
        <v>715</v>
      </c>
      <c r="B5416" t="s">
        <v>716</v>
      </c>
      <c r="C5416">
        <v>2000</v>
      </c>
      <c r="D5416">
        <v>0.38096724416872302</v>
      </c>
      <c r="E5416">
        <v>51.059042721921003</v>
      </c>
      <c r="F5416">
        <v>26.764752234467199</v>
      </c>
    </row>
    <row r="5417" spans="1:6">
      <c r="A5417" t="s">
        <v>715</v>
      </c>
      <c r="B5417" t="s">
        <v>716</v>
      </c>
      <c r="C5417">
        <v>2001</v>
      </c>
      <c r="D5417">
        <v>0.36699090830543801</v>
      </c>
      <c r="E5417">
        <v>46.6689730340468</v>
      </c>
      <c r="F5417">
        <v>25.254578554254401</v>
      </c>
    </row>
    <row r="5418" spans="1:6">
      <c r="A5418" t="s">
        <v>715</v>
      </c>
      <c r="B5418" t="s">
        <v>716</v>
      </c>
      <c r="C5418">
        <v>2002</v>
      </c>
      <c r="D5418">
        <v>0.365784772984381</v>
      </c>
      <c r="E5418">
        <v>43.5976676830523</v>
      </c>
      <c r="F5418">
        <v>24.739001961160799</v>
      </c>
    </row>
    <row r="5419" spans="1:6">
      <c r="A5419" t="s">
        <v>715</v>
      </c>
      <c r="B5419" t="s">
        <v>716</v>
      </c>
      <c r="C5419">
        <v>2003</v>
      </c>
      <c r="D5419">
        <v>0.38300886745732998</v>
      </c>
      <c r="E5419">
        <v>42.690108255922397</v>
      </c>
      <c r="F5419">
        <v>25.2439142183012</v>
      </c>
    </row>
    <row r="5420" spans="1:6">
      <c r="A5420" t="s">
        <v>715</v>
      </c>
      <c r="B5420" t="s">
        <v>716</v>
      </c>
      <c r="C5420">
        <v>2004</v>
      </c>
      <c r="D5420">
        <v>0.39455190862495099</v>
      </c>
      <c r="E5420">
        <v>41.364811830060098</v>
      </c>
      <c r="F5420">
        <v>25.178221003889998</v>
      </c>
    </row>
    <row r="5421" spans="1:6">
      <c r="A5421" t="s">
        <v>715</v>
      </c>
      <c r="B5421" t="s">
        <v>716</v>
      </c>
      <c r="C5421">
        <v>2005</v>
      </c>
      <c r="D5421">
        <v>0.40228943370567699</v>
      </c>
      <c r="E5421">
        <v>40.545525689232697</v>
      </c>
      <c r="F5421">
        <v>25.4907487796307</v>
      </c>
    </row>
    <row r="5422" spans="1:6">
      <c r="A5422" t="s">
        <v>715</v>
      </c>
      <c r="B5422" t="s">
        <v>716</v>
      </c>
      <c r="C5422">
        <v>2006</v>
      </c>
      <c r="D5422">
        <v>0.41065606017831802</v>
      </c>
      <c r="E5422">
        <v>39.6485368156102</v>
      </c>
      <c r="F5422">
        <v>26.123072672436901</v>
      </c>
    </row>
    <row r="5423" spans="1:6">
      <c r="A5423" t="s">
        <v>715</v>
      </c>
      <c r="B5423" t="s">
        <v>716</v>
      </c>
      <c r="C5423">
        <v>2007</v>
      </c>
      <c r="D5423">
        <v>0.432330488327063</v>
      </c>
      <c r="E5423">
        <v>38.981767015532</v>
      </c>
      <c r="F5423">
        <v>26.789551706682701</v>
      </c>
    </row>
    <row r="5424" spans="1:6">
      <c r="A5424" t="s">
        <v>715</v>
      </c>
      <c r="B5424" t="s">
        <v>716</v>
      </c>
      <c r="C5424">
        <v>2008</v>
      </c>
      <c r="D5424">
        <v>0.448975611038476</v>
      </c>
      <c r="E5424">
        <v>38.239691724135298</v>
      </c>
      <c r="F5424">
        <v>27.655059391670601</v>
      </c>
    </row>
    <row r="5425" spans="1:6">
      <c r="A5425" t="s">
        <v>715</v>
      </c>
      <c r="B5425" t="s">
        <v>716</v>
      </c>
      <c r="C5425">
        <v>2009</v>
      </c>
      <c r="D5425">
        <v>0.43760112507562499</v>
      </c>
      <c r="E5425">
        <v>35.234832315361302</v>
      </c>
      <c r="F5425">
        <v>26.7778644909822</v>
      </c>
    </row>
    <row r="5426" spans="1:6">
      <c r="A5426" t="s">
        <v>715</v>
      </c>
      <c r="B5426" t="s">
        <v>716</v>
      </c>
      <c r="C5426">
        <v>2010</v>
      </c>
      <c r="D5426">
        <v>0.45539254545993002</v>
      </c>
      <c r="E5426">
        <v>33.827143728869899</v>
      </c>
      <c r="F5426">
        <v>27.085559850373599</v>
      </c>
    </row>
    <row r="5427" spans="1:6">
      <c r="A5427" t="s">
        <v>715</v>
      </c>
      <c r="B5427" t="s">
        <v>716</v>
      </c>
      <c r="C5427">
        <v>2011</v>
      </c>
      <c r="D5427">
        <v>0.47887855727643103</v>
      </c>
      <c r="E5427">
        <v>32.2526481903462</v>
      </c>
      <c r="F5427">
        <v>28.339283478818299</v>
      </c>
    </row>
    <row r="5428" spans="1:6">
      <c r="A5428" t="s">
        <v>715</v>
      </c>
      <c r="B5428" t="s">
        <v>716</v>
      </c>
      <c r="C5428">
        <v>2012</v>
      </c>
      <c r="D5428">
        <v>0.499225420516337</v>
      </c>
      <c r="E5428">
        <v>30.7468795027557</v>
      </c>
      <c r="F5428">
        <v>28.133538495557101</v>
      </c>
    </row>
    <row r="5429" spans="1:6">
      <c r="A5429" t="s">
        <v>715</v>
      </c>
      <c r="B5429" t="s">
        <v>716</v>
      </c>
      <c r="C5429">
        <v>2013</v>
      </c>
      <c r="D5429">
        <v>0.52136516263227095</v>
      </c>
      <c r="E5429">
        <v>29.4335145731979</v>
      </c>
      <c r="F5429">
        <v>27.571066774674399</v>
      </c>
    </row>
    <row r="5430" spans="1:6">
      <c r="A5430" t="s">
        <v>715</v>
      </c>
      <c r="B5430" t="s">
        <v>716</v>
      </c>
      <c r="C5430">
        <v>2014</v>
      </c>
      <c r="D5430">
        <v>0.53875078807375698</v>
      </c>
      <c r="E5430">
        <v>27.924962786600499</v>
      </c>
      <c r="F5430">
        <v>26.701983340296099</v>
      </c>
    </row>
    <row r="5431" spans="1:6">
      <c r="A5431" t="s">
        <v>715</v>
      </c>
      <c r="B5431" t="s">
        <v>716</v>
      </c>
      <c r="C5431">
        <v>2015</v>
      </c>
      <c r="D5431">
        <v>0.55440099252108899</v>
      </c>
      <c r="E5431">
        <v>26.4280517135441</v>
      </c>
      <c r="F5431">
        <v>25.745907623338699</v>
      </c>
    </row>
    <row r="5432" spans="1:6">
      <c r="A5432" t="s">
        <v>715</v>
      </c>
      <c r="B5432" t="s">
        <v>716</v>
      </c>
      <c r="C5432">
        <v>2016</v>
      </c>
      <c r="D5432">
        <v>0.57637356970000897</v>
      </c>
      <c r="E5432">
        <v>26.903919346082802</v>
      </c>
      <c r="F5432">
        <v>15.929086422519299</v>
      </c>
    </row>
    <row r="5433" spans="1:6">
      <c r="A5433" t="s">
        <v>715</v>
      </c>
      <c r="B5433" t="s">
        <v>716</v>
      </c>
      <c r="C5433">
        <v>2017</v>
      </c>
      <c r="D5433">
        <v>0.59724013860026703</v>
      </c>
      <c r="E5433">
        <v>25.162099659600901</v>
      </c>
      <c r="F5433">
        <v>12.832796978689499</v>
      </c>
    </row>
    <row r="5434" spans="1:6">
      <c r="A5434" t="s">
        <v>717</v>
      </c>
      <c r="C5434">
        <v>1990</v>
      </c>
      <c r="D5434">
        <v>3.1140651826966099</v>
      </c>
      <c r="E5434">
        <v>124.72887837346499</v>
      </c>
      <c r="F5434">
        <v>28.683295031210299</v>
      </c>
    </row>
    <row r="5435" spans="1:6">
      <c r="A5435" t="s">
        <v>717</v>
      </c>
      <c r="C5435">
        <v>1991</v>
      </c>
      <c r="D5435">
        <v>3.0819374925381999</v>
      </c>
      <c r="E5435">
        <v>122.93816996237101</v>
      </c>
      <c r="F5435">
        <v>29.0357085898717</v>
      </c>
    </row>
    <row r="5436" spans="1:6">
      <c r="A5436" t="s">
        <v>717</v>
      </c>
      <c r="C5436">
        <v>1992</v>
      </c>
      <c r="D5436">
        <v>3.0650881090848201</v>
      </c>
      <c r="E5436">
        <v>121.97395342472601</v>
      </c>
      <c r="F5436">
        <v>29.399060640260299</v>
      </c>
    </row>
    <row r="5437" spans="1:6">
      <c r="A5437" t="s">
        <v>717</v>
      </c>
      <c r="C5437">
        <v>1993</v>
      </c>
      <c r="D5437">
        <v>3.0368629309066</v>
      </c>
      <c r="E5437">
        <v>121.198509994462</v>
      </c>
      <c r="F5437">
        <v>29.4382776199012</v>
      </c>
    </row>
    <row r="5438" spans="1:6">
      <c r="A5438" t="s">
        <v>717</v>
      </c>
      <c r="C5438">
        <v>1994</v>
      </c>
      <c r="D5438">
        <v>3.0259150990113199</v>
      </c>
      <c r="E5438">
        <v>120.800013112907</v>
      </c>
      <c r="F5438">
        <v>29.483342748590299</v>
      </c>
    </row>
    <row r="5439" spans="1:6">
      <c r="A5439" t="s">
        <v>717</v>
      </c>
      <c r="C5439">
        <v>1995</v>
      </c>
      <c r="D5439">
        <v>3.0049082336860198</v>
      </c>
      <c r="E5439">
        <v>120.561563552314</v>
      </c>
      <c r="F5439">
        <v>29.124664477015202</v>
      </c>
    </row>
    <row r="5440" spans="1:6">
      <c r="A5440" t="s">
        <v>717</v>
      </c>
      <c r="C5440">
        <v>1996</v>
      </c>
      <c r="D5440">
        <v>3.0311425551653302</v>
      </c>
      <c r="E5440">
        <v>120.64834273383499</v>
      </c>
      <c r="F5440">
        <v>29.8462252626828</v>
      </c>
    </row>
    <row r="5441" spans="1:6">
      <c r="A5441" t="s">
        <v>717</v>
      </c>
      <c r="C5441">
        <v>1997</v>
      </c>
      <c r="D5441">
        <v>3.0288518879929298</v>
      </c>
      <c r="E5441">
        <v>120.14660181739001</v>
      </c>
      <c r="F5441">
        <v>30.384022554544501</v>
      </c>
    </row>
    <row r="5442" spans="1:6">
      <c r="A5442" t="s">
        <v>717</v>
      </c>
      <c r="C5442">
        <v>1998</v>
      </c>
      <c r="D5442">
        <v>2.99949072125137</v>
      </c>
      <c r="E5442">
        <v>119.559296056398</v>
      </c>
      <c r="F5442">
        <v>30.3535013395785</v>
      </c>
    </row>
    <row r="5443" spans="1:6">
      <c r="A5443" t="s">
        <v>717</v>
      </c>
      <c r="C5443">
        <v>1999</v>
      </c>
      <c r="D5443">
        <v>2.9522883699904701</v>
      </c>
      <c r="E5443">
        <v>118.216471331287</v>
      </c>
      <c r="F5443">
        <v>29.960864953531701</v>
      </c>
    </row>
    <row r="5444" spans="1:6">
      <c r="A5444" t="s">
        <v>717</v>
      </c>
      <c r="C5444">
        <v>2000</v>
      </c>
      <c r="D5444">
        <v>2.9467362624989102</v>
      </c>
      <c r="E5444">
        <v>117.245736534651</v>
      </c>
      <c r="F5444">
        <v>29.735807139558499</v>
      </c>
    </row>
    <row r="5445" spans="1:6">
      <c r="A5445" t="s">
        <v>717</v>
      </c>
      <c r="C5445">
        <v>2001</v>
      </c>
      <c r="D5445">
        <v>2.90249014343072</v>
      </c>
      <c r="E5445">
        <v>114.59085314854001</v>
      </c>
      <c r="F5445">
        <v>29.4267130151053</v>
      </c>
    </row>
    <row r="5446" spans="1:6">
      <c r="A5446" t="s">
        <v>717</v>
      </c>
      <c r="C5446">
        <v>2002</v>
      </c>
      <c r="D5446">
        <v>2.8795093835167802</v>
      </c>
      <c r="E5446">
        <v>112.32222230673401</v>
      </c>
      <c r="F5446">
        <v>29.149304032133202</v>
      </c>
    </row>
    <row r="5447" spans="1:6">
      <c r="A5447" t="s">
        <v>717</v>
      </c>
      <c r="C5447">
        <v>2003</v>
      </c>
      <c r="D5447">
        <v>2.8675896913333201</v>
      </c>
      <c r="E5447">
        <v>110.118078995254</v>
      </c>
      <c r="F5447">
        <v>28.698832945662101</v>
      </c>
    </row>
    <row r="5448" spans="1:6">
      <c r="A5448" t="s">
        <v>717</v>
      </c>
      <c r="C5448">
        <v>2004</v>
      </c>
      <c r="D5448">
        <v>2.8436751479562901</v>
      </c>
      <c r="E5448">
        <v>107.710004189855</v>
      </c>
      <c r="F5448">
        <v>28.050216258926302</v>
      </c>
    </row>
    <row r="5449" spans="1:6">
      <c r="A5449" t="s">
        <v>717</v>
      </c>
      <c r="C5449">
        <v>2005</v>
      </c>
      <c r="D5449">
        <v>2.8142776440679702</v>
      </c>
      <c r="E5449">
        <v>104.824745534337</v>
      </c>
      <c r="F5449">
        <v>27.446566727437201</v>
      </c>
    </row>
    <row r="5450" spans="1:6">
      <c r="A5450" t="s">
        <v>717</v>
      </c>
      <c r="C5450">
        <v>2006</v>
      </c>
      <c r="D5450">
        <v>2.7945185714279099</v>
      </c>
      <c r="E5450">
        <v>102.30688059609599</v>
      </c>
      <c r="F5450">
        <v>27.6684675321059</v>
      </c>
    </row>
    <row r="5451" spans="1:6">
      <c r="A5451" t="s">
        <v>717</v>
      </c>
      <c r="C5451">
        <v>2007</v>
      </c>
      <c r="D5451">
        <v>2.7641472120161801</v>
      </c>
      <c r="E5451">
        <v>99.347941566235306</v>
      </c>
      <c r="F5451">
        <v>27.671676563629401</v>
      </c>
    </row>
    <row r="5452" spans="1:6">
      <c r="A5452" t="s">
        <v>717</v>
      </c>
      <c r="C5452">
        <v>2008</v>
      </c>
      <c r="D5452">
        <v>2.7362819995271499</v>
      </c>
      <c r="E5452">
        <v>96.248392883974702</v>
      </c>
      <c r="F5452">
        <v>27.5205722315035</v>
      </c>
    </row>
    <row r="5453" spans="1:6">
      <c r="A5453" t="s">
        <v>717</v>
      </c>
      <c r="C5453">
        <v>2009</v>
      </c>
      <c r="D5453">
        <v>2.7115204231944698</v>
      </c>
      <c r="E5453">
        <v>93.567060612497102</v>
      </c>
      <c r="F5453">
        <v>27.295602676484201</v>
      </c>
    </row>
    <row r="5454" spans="1:6">
      <c r="A5454" t="s">
        <v>717</v>
      </c>
      <c r="C5454">
        <v>2010</v>
      </c>
      <c r="D5454">
        <v>2.6866122652548698</v>
      </c>
      <c r="E5454">
        <v>90.890589626932197</v>
      </c>
      <c r="F5454">
        <v>26.932381633997</v>
      </c>
    </row>
    <row r="5455" spans="1:6">
      <c r="A5455" t="s">
        <v>717</v>
      </c>
      <c r="C5455">
        <v>2011</v>
      </c>
      <c r="D5455">
        <v>2.6686518355403401</v>
      </c>
      <c r="E5455">
        <v>88.119474988098204</v>
      </c>
      <c r="F5455">
        <v>26.689060811106799</v>
      </c>
    </row>
    <row r="5456" spans="1:6">
      <c r="A5456" t="s">
        <v>717</v>
      </c>
      <c r="C5456">
        <v>2012</v>
      </c>
      <c r="D5456">
        <v>2.6590574439403301</v>
      </c>
      <c r="E5456">
        <v>85.118872394121993</v>
      </c>
      <c r="F5456">
        <v>27.308686876814601</v>
      </c>
    </row>
    <row r="5457" spans="1:6">
      <c r="A5457" t="s">
        <v>717</v>
      </c>
      <c r="C5457">
        <v>2013</v>
      </c>
      <c r="D5457">
        <v>2.65234040511822</v>
      </c>
      <c r="E5457">
        <v>82.866628676355106</v>
      </c>
      <c r="F5457">
        <v>26.599499413808999</v>
      </c>
    </row>
    <row r="5458" spans="1:6">
      <c r="A5458" t="s">
        <v>717</v>
      </c>
      <c r="C5458">
        <v>2014</v>
      </c>
      <c r="D5458">
        <v>2.6533521400656501</v>
      </c>
      <c r="E5458">
        <v>80.542344046467093</v>
      </c>
      <c r="F5458">
        <v>26.499554417334899</v>
      </c>
    </row>
    <row r="5459" spans="1:6">
      <c r="A5459" t="s">
        <v>717</v>
      </c>
      <c r="C5459">
        <v>2015</v>
      </c>
      <c r="D5459">
        <v>2.65576987377084</v>
      </c>
      <c r="E5459">
        <v>76.472385469171698</v>
      </c>
      <c r="F5459">
        <v>29.535539094512998</v>
      </c>
    </row>
    <row r="5460" spans="1:6">
      <c r="A5460" t="s">
        <v>717</v>
      </c>
      <c r="C5460">
        <v>2016</v>
      </c>
      <c r="D5460">
        <v>2.6723832239796601</v>
      </c>
      <c r="E5460">
        <v>74.495247205016895</v>
      </c>
      <c r="F5460">
        <v>29.226426719787199</v>
      </c>
    </row>
    <row r="5461" spans="1:6">
      <c r="A5461" t="s">
        <v>717</v>
      </c>
      <c r="C5461">
        <v>2017</v>
      </c>
      <c r="D5461">
        <v>2.6604924638297498</v>
      </c>
      <c r="E5461">
        <v>72.187394627674294</v>
      </c>
      <c r="F5461">
        <v>28.935964187790098</v>
      </c>
    </row>
    <row r="5462" spans="1:6">
      <c r="A5462" t="s">
        <v>720</v>
      </c>
      <c r="B5462" t="s">
        <v>721</v>
      </c>
      <c r="C5462">
        <v>1990</v>
      </c>
      <c r="D5462">
        <v>2.5770503867786099</v>
      </c>
      <c r="E5462">
        <v>149.646937107018</v>
      </c>
      <c r="F5462">
        <v>31.590105022624002</v>
      </c>
    </row>
    <row r="5463" spans="1:6">
      <c r="A5463" t="s">
        <v>720</v>
      </c>
      <c r="B5463" t="s">
        <v>721</v>
      </c>
      <c r="C5463">
        <v>1991</v>
      </c>
      <c r="D5463">
        <v>2.56339876262565</v>
      </c>
      <c r="E5463">
        <v>144.69884841313001</v>
      </c>
      <c r="F5463">
        <v>32.731931009913701</v>
      </c>
    </row>
    <row r="5464" spans="1:6">
      <c r="A5464" t="s">
        <v>720</v>
      </c>
      <c r="B5464" t="s">
        <v>721</v>
      </c>
      <c r="C5464">
        <v>1992</v>
      </c>
      <c r="D5464">
        <v>2.5516852202159201</v>
      </c>
      <c r="E5464">
        <v>140.66769324465699</v>
      </c>
      <c r="F5464">
        <v>33.250558803670003</v>
      </c>
    </row>
    <row r="5465" spans="1:6">
      <c r="A5465" t="s">
        <v>720</v>
      </c>
      <c r="B5465" t="s">
        <v>721</v>
      </c>
      <c r="C5465">
        <v>1993</v>
      </c>
      <c r="D5465">
        <v>2.5367081944996399</v>
      </c>
      <c r="E5465">
        <v>138.91026694021599</v>
      </c>
      <c r="F5465">
        <v>33.2309425458227</v>
      </c>
    </row>
    <row r="5466" spans="1:6">
      <c r="A5466" t="s">
        <v>720</v>
      </c>
      <c r="B5466" t="s">
        <v>721</v>
      </c>
      <c r="C5466">
        <v>1994</v>
      </c>
      <c r="D5466">
        <v>2.5252966417456002</v>
      </c>
      <c r="E5466">
        <v>137.36064110482701</v>
      </c>
      <c r="F5466">
        <v>32.908964129139299</v>
      </c>
    </row>
    <row r="5467" spans="1:6">
      <c r="A5467" t="s">
        <v>720</v>
      </c>
      <c r="B5467" t="s">
        <v>721</v>
      </c>
      <c r="C5467">
        <v>1995</v>
      </c>
      <c r="D5467">
        <v>2.5140547857009699</v>
      </c>
      <c r="E5467">
        <v>136.183529970113</v>
      </c>
      <c r="F5467">
        <v>32.066757755974798</v>
      </c>
    </row>
    <row r="5468" spans="1:6">
      <c r="A5468" t="s">
        <v>720</v>
      </c>
      <c r="B5468" t="s">
        <v>721</v>
      </c>
      <c r="C5468">
        <v>1996</v>
      </c>
      <c r="D5468">
        <v>2.5042347342889002</v>
      </c>
      <c r="E5468">
        <v>133.928521822302</v>
      </c>
      <c r="F5468">
        <v>32.1523851231115</v>
      </c>
    </row>
    <row r="5469" spans="1:6">
      <c r="A5469" t="s">
        <v>720</v>
      </c>
      <c r="B5469" t="s">
        <v>721</v>
      </c>
      <c r="C5469">
        <v>1997</v>
      </c>
      <c r="D5469">
        <v>2.48899891305203</v>
      </c>
      <c r="E5469">
        <v>130.90930471976301</v>
      </c>
      <c r="F5469">
        <v>31.9764996409343</v>
      </c>
    </row>
    <row r="5470" spans="1:6">
      <c r="A5470" t="s">
        <v>720</v>
      </c>
      <c r="B5470" t="s">
        <v>721</v>
      </c>
      <c r="C5470">
        <v>1998</v>
      </c>
      <c r="D5470">
        <v>2.4729635108424302</v>
      </c>
      <c r="E5470">
        <v>128.19012774410299</v>
      </c>
      <c r="F5470">
        <v>31.508276438195601</v>
      </c>
    </row>
    <row r="5471" spans="1:6">
      <c r="A5471" t="s">
        <v>720</v>
      </c>
      <c r="B5471" t="s">
        <v>721</v>
      </c>
      <c r="C5471">
        <v>1999</v>
      </c>
      <c r="D5471">
        <v>2.46201313644075</v>
      </c>
      <c r="E5471">
        <v>125.553535034614</v>
      </c>
      <c r="F5471">
        <v>30.866248613696801</v>
      </c>
    </row>
    <row r="5472" spans="1:6">
      <c r="A5472" t="s">
        <v>720</v>
      </c>
      <c r="B5472" t="s">
        <v>721</v>
      </c>
      <c r="C5472">
        <v>2000</v>
      </c>
      <c r="D5472">
        <v>2.4512055338238699</v>
      </c>
      <c r="E5472">
        <v>120.98324560131501</v>
      </c>
      <c r="F5472">
        <v>30.6759286685703</v>
      </c>
    </row>
    <row r="5473" spans="1:6">
      <c r="A5473" t="s">
        <v>720</v>
      </c>
      <c r="B5473" t="s">
        <v>721</v>
      </c>
      <c r="C5473">
        <v>2001</v>
      </c>
      <c r="D5473">
        <v>2.4495426856570401</v>
      </c>
      <c r="E5473">
        <v>116.601669795601</v>
      </c>
      <c r="F5473">
        <v>31.170408849542401</v>
      </c>
    </row>
    <row r="5474" spans="1:6">
      <c r="A5474" t="s">
        <v>720</v>
      </c>
      <c r="B5474" t="s">
        <v>721</v>
      </c>
      <c r="C5474">
        <v>2002</v>
      </c>
      <c r="D5474">
        <v>2.4478763126508598</v>
      </c>
      <c r="E5474">
        <v>111.858386151179</v>
      </c>
      <c r="F5474">
        <v>31.857397727396201</v>
      </c>
    </row>
    <row r="5475" spans="1:6">
      <c r="A5475" t="s">
        <v>720</v>
      </c>
      <c r="B5475" t="s">
        <v>721</v>
      </c>
      <c r="C5475">
        <v>2003</v>
      </c>
      <c r="D5475">
        <v>2.44453574734885</v>
      </c>
      <c r="E5475">
        <v>107.250162943322</v>
      </c>
      <c r="F5475">
        <v>32.322999266443702</v>
      </c>
    </row>
    <row r="5476" spans="1:6">
      <c r="A5476" t="s">
        <v>720</v>
      </c>
      <c r="B5476" t="s">
        <v>721</v>
      </c>
      <c r="C5476">
        <v>2004</v>
      </c>
      <c r="D5476">
        <v>2.4427808796378598</v>
      </c>
      <c r="E5476">
        <v>103.12378394241399</v>
      </c>
      <c r="F5476">
        <v>32.5389356127897</v>
      </c>
    </row>
    <row r="5477" spans="1:6">
      <c r="A5477" t="s">
        <v>720</v>
      </c>
      <c r="B5477" t="s">
        <v>721</v>
      </c>
      <c r="C5477">
        <v>2005</v>
      </c>
      <c r="D5477">
        <v>2.44350225739141</v>
      </c>
      <c r="E5477">
        <v>99.954837943606094</v>
      </c>
      <c r="F5477">
        <v>32.687705230773297</v>
      </c>
    </row>
    <row r="5478" spans="1:6">
      <c r="A5478" t="s">
        <v>720</v>
      </c>
      <c r="B5478" t="s">
        <v>721</v>
      </c>
      <c r="C5478">
        <v>2006</v>
      </c>
      <c r="D5478">
        <v>2.4272384483204501</v>
      </c>
      <c r="E5478">
        <v>95.097416852666697</v>
      </c>
      <c r="F5478">
        <v>33.6526479406349</v>
      </c>
    </row>
    <row r="5479" spans="1:6">
      <c r="A5479" t="s">
        <v>720</v>
      </c>
      <c r="B5479" t="s">
        <v>721</v>
      </c>
      <c r="C5479">
        <v>2007</v>
      </c>
      <c r="D5479">
        <v>2.4040272123144399</v>
      </c>
      <c r="E5479">
        <v>89.886615372914505</v>
      </c>
      <c r="F5479">
        <v>34.403424037813302</v>
      </c>
    </row>
    <row r="5480" spans="1:6">
      <c r="A5480" t="s">
        <v>720</v>
      </c>
      <c r="B5480" t="s">
        <v>721</v>
      </c>
      <c r="C5480">
        <v>2008</v>
      </c>
      <c r="D5480">
        <v>2.38114248649297</v>
      </c>
      <c r="E5480">
        <v>85.908204358901401</v>
      </c>
      <c r="F5480">
        <v>34.414782461740799</v>
      </c>
    </row>
    <row r="5481" spans="1:6">
      <c r="A5481" t="s">
        <v>720</v>
      </c>
      <c r="B5481" t="s">
        <v>721</v>
      </c>
      <c r="C5481">
        <v>2009</v>
      </c>
      <c r="D5481">
        <v>2.3628854336393501</v>
      </c>
      <c r="E5481">
        <v>81.455420465076401</v>
      </c>
      <c r="F5481">
        <v>34.596260129058699</v>
      </c>
    </row>
    <row r="5482" spans="1:6">
      <c r="A5482" t="s">
        <v>720</v>
      </c>
      <c r="B5482" t="s">
        <v>721</v>
      </c>
      <c r="C5482">
        <v>2010</v>
      </c>
      <c r="D5482">
        <v>2.3520920035294601</v>
      </c>
      <c r="E5482">
        <v>77.082270789285701</v>
      </c>
      <c r="F5482">
        <v>34.4924242140182</v>
      </c>
    </row>
    <row r="5483" spans="1:6">
      <c r="A5483" t="s">
        <v>720</v>
      </c>
      <c r="B5483" t="s">
        <v>721</v>
      </c>
      <c r="C5483">
        <v>2011</v>
      </c>
      <c r="D5483">
        <v>2.3499070121993402</v>
      </c>
      <c r="E5483">
        <v>71.927174421983295</v>
      </c>
      <c r="F5483">
        <v>36.983028759686597</v>
      </c>
    </row>
    <row r="5484" spans="1:6">
      <c r="A5484" t="s">
        <v>720</v>
      </c>
      <c r="B5484" t="s">
        <v>721</v>
      </c>
      <c r="C5484">
        <v>2012</v>
      </c>
      <c r="D5484">
        <v>2.3506709798343799</v>
      </c>
      <c r="E5484">
        <v>68.713243692367797</v>
      </c>
      <c r="F5484">
        <v>36.764254218490599</v>
      </c>
    </row>
    <row r="5485" spans="1:6">
      <c r="A5485" t="s">
        <v>720</v>
      </c>
      <c r="B5485" t="s">
        <v>721</v>
      </c>
      <c r="C5485">
        <v>2013</v>
      </c>
      <c r="D5485">
        <v>2.3521098251747801</v>
      </c>
      <c r="E5485">
        <v>65.738393332513795</v>
      </c>
      <c r="F5485">
        <v>36.456193871827402</v>
      </c>
    </row>
    <row r="5486" spans="1:6">
      <c r="A5486" t="s">
        <v>720</v>
      </c>
      <c r="B5486" t="s">
        <v>721</v>
      </c>
      <c r="C5486">
        <v>2014</v>
      </c>
      <c r="D5486">
        <v>2.3600139178521302</v>
      </c>
      <c r="E5486">
        <v>62.891814177510199</v>
      </c>
      <c r="F5486">
        <v>36.661802647670903</v>
      </c>
    </row>
    <row r="5487" spans="1:6">
      <c r="A5487" t="s">
        <v>720</v>
      </c>
      <c r="B5487" t="s">
        <v>721</v>
      </c>
      <c r="C5487">
        <v>2015</v>
      </c>
      <c r="D5487">
        <v>2.3544900543502898</v>
      </c>
      <c r="E5487">
        <v>57.006830183457303</v>
      </c>
      <c r="F5487">
        <v>42.092788295902402</v>
      </c>
    </row>
    <row r="5488" spans="1:6">
      <c r="A5488" t="s">
        <v>720</v>
      </c>
      <c r="B5488" t="s">
        <v>721</v>
      </c>
      <c r="C5488">
        <v>2016</v>
      </c>
      <c r="D5488">
        <v>2.37424042181883</v>
      </c>
      <c r="E5488">
        <v>55.300520037627599</v>
      </c>
      <c r="F5488">
        <v>40.5880266240666</v>
      </c>
    </row>
    <row r="5489" spans="1:6">
      <c r="A5489" t="s">
        <v>720</v>
      </c>
      <c r="B5489" t="s">
        <v>721</v>
      </c>
      <c r="C5489">
        <v>2017</v>
      </c>
      <c r="D5489">
        <v>2.4048039078741299</v>
      </c>
      <c r="E5489">
        <v>52.4308326293961</v>
      </c>
      <c r="F5489">
        <v>41.764316572238499</v>
      </c>
    </row>
    <row r="5490" spans="1:6">
      <c r="A5490" t="s">
        <v>722</v>
      </c>
      <c r="B5490" t="s">
        <v>723</v>
      </c>
      <c r="C5490">
        <v>1990</v>
      </c>
      <c r="D5490">
        <v>0.308492854609346</v>
      </c>
      <c r="E5490">
        <v>32.952758724896903</v>
      </c>
      <c r="F5490">
        <v>37.023571612658799</v>
      </c>
    </row>
    <row r="5491" spans="1:6">
      <c r="A5491" t="s">
        <v>722</v>
      </c>
      <c r="B5491" t="s">
        <v>723</v>
      </c>
      <c r="C5491">
        <v>1991</v>
      </c>
      <c r="D5491">
        <v>0.30830730561190201</v>
      </c>
      <c r="E5491">
        <v>31.456636273126801</v>
      </c>
      <c r="F5491">
        <v>37.9932415023139</v>
      </c>
    </row>
    <row r="5492" spans="1:6">
      <c r="A5492" t="s">
        <v>722</v>
      </c>
      <c r="B5492" t="s">
        <v>723</v>
      </c>
      <c r="C5492">
        <v>1992</v>
      </c>
      <c r="D5492">
        <v>0.31269852936418002</v>
      </c>
      <c r="E5492">
        <v>30.277165019956801</v>
      </c>
      <c r="F5492">
        <v>38.651548752206097</v>
      </c>
    </row>
    <row r="5493" spans="1:6">
      <c r="A5493" t="s">
        <v>722</v>
      </c>
      <c r="B5493" t="s">
        <v>723</v>
      </c>
      <c r="C5493">
        <v>1993</v>
      </c>
      <c r="D5493">
        <v>0.32569348789331398</v>
      </c>
      <c r="E5493">
        <v>30.0970922453646</v>
      </c>
      <c r="F5493">
        <v>39.887282272896101</v>
      </c>
    </row>
    <row r="5494" spans="1:6">
      <c r="A5494" t="s">
        <v>722</v>
      </c>
      <c r="B5494" t="s">
        <v>723</v>
      </c>
      <c r="C5494">
        <v>1994</v>
      </c>
      <c r="D5494">
        <v>0.31187635212942499</v>
      </c>
      <c r="E5494">
        <v>27.7981414666428</v>
      </c>
      <c r="F5494">
        <v>38.008264707117299</v>
      </c>
    </row>
    <row r="5495" spans="1:6">
      <c r="A5495" t="s">
        <v>722</v>
      </c>
      <c r="B5495" t="s">
        <v>723</v>
      </c>
      <c r="C5495">
        <v>1995</v>
      </c>
      <c r="D5495">
        <v>0.28974679673498499</v>
      </c>
      <c r="E5495">
        <v>25.2333971098709</v>
      </c>
      <c r="F5495">
        <v>34.963441649912802</v>
      </c>
    </row>
    <row r="5496" spans="1:6">
      <c r="A5496" t="s">
        <v>722</v>
      </c>
      <c r="B5496" t="s">
        <v>723</v>
      </c>
      <c r="C5496">
        <v>1996</v>
      </c>
      <c r="D5496">
        <v>0.29947871483809302</v>
      </c>
      <c r="E5496">
        <v>24.6905798733391</v>
      </c>
      <c r="F5496">
        <v>35.627971380457602</v>
      </c>
    </row>
    <row r="5497" spans="1:6">
      <c r="A5497" t="s">
        <v>722</v>
      </c>
      <c r="B5497" t="s">
        <v>723</v>
      </c>
      <c r="C5497">
        <v>1997</v>
      </c>
      <c r="D5497">
        <v>0.317715172274038</v>
      </c>
      <c r="E5497">
        <v>24.0838558393833</v>
      </c>
      <c r="F5497">
        <v>36.6522993583512</v>
      </c>
    </row>
    <row r="5498" spans="1:6">
      <c r="A5498" t="s">
        <v>722</v>
      </c>
      <c r="B5498" t="s">
        <v>723</v>
      </c>
      <c r="C5498">
        <v>1998</v>
      </c>
      <c r="D5498">
        <v>0.34645407413235701</v>
      </c>
      <c r="E5498">
        <v>23.613432560306499</v>
      </c>
      <c r="F5498">
        <v>37.316475836075597</v>
      </c>
    </row>
    <row r="5499" spans="1:6">
      <c r="A5499" t="s">
        <v>722</v>
      </c>
      <c r="B5499" t="s">
        <v>723</v>
      </c>
      <c r="C5499">
        <v>1999</v>
      </c>
      <c r="D5499">
        <v>0.37549932793923502</v>
      </c>
      <c r="E5499">
        <v>23.465607021485599</v>
      </c>
      <c r="F5499">
        <v>38.238344262975801</v>
      </c>
    </row>
    <row r="5500" spans="1:6">
      <c r="A5500" t="s">
        <v>722</v>
      </c>
      <c r="B5500" t="s">
        <v>723</v>
      </c>
      <c r="C5500">
        <v>2000</v>
      </c>
      <c r="D5500">
        <v>0.39217593668200401</v>
      </c>
      <c r="E5500">
        <v>22.5958945976335</v>
      </c>
      <c r="F5500">
        <v>38.205260240724698</v>
      </c>
    </row>
    <row r="5501" spans="1:6">
      <c r="A5501" t="s">
        <v>722</v>
      </c>
      <c r="B5501" t="s">
        <v>723</v>
      </c>
      <c r="C5501">
        <v>2001</v>
      </c>
      <c r="D5501">
        <v>0.39993719222857199</v>
      </c>
      <c r="E5501">
        <v>21.347674990256198</v>
      </c>
      <c r="F5501">
        <v>38.944347263877098</v>
      </c>
    </row>
    <row r="5502" spans="1:6">
      <c r="A5502" t="s">
        <v>722</v>
      </c>
      <c r="B5502" t="s">
        <v>723</v>
      </c>
      <c r="C5502">
        <v>2002</v>
      </c>
      <c r="D5502">
        <v>0.40796942242956602</v>
      </c>
      <c r="E5502">
        <v>20.446035733633099</v>
      </c>
      <c r="F5502">
        <v>40.224717480589</v>
      </c>
    </row>
    <row r="5503" spans="1:6">
      <c r="A5503" t="s">
        <v>722</v>
      </c>
      <c r="B5503" t="s">
        <v>723</v>
      </c>
      <c r="C5503">
        <v>2003</v>
      </c>
      <c r="D5503">
        <v>0.410845398213808</v>
      </c>
      <c r="E5503">
        <v>19.501590257648399</v>
      </c>
      <c r="F5503">
        <v>40.774434033376799</v>
      </c>
    </row>
    <row r="5504" spans="1:6">
      <c r="A5504" t="s">
        <v>722</v>
      </c>
      <c r="B5504" t="s">
        <v>723</v>
      </c>
      <c r="C5504">
        <v>2004</v>
      </c>
      <c r="D5504">
        <v>0.42131660898558099</v>
      </c>
      <c r="E5504">
        <v>18.654713539258601</v>
      </c>
      <c r="F5504">
        <v>41.279800213332898</v>
      </c>
    </row>
    <row r="5505" spans="1:6">
      <c r="A5505" t="s">
        <v>722</v>
      </c>
      <c r="B5505" t="s">
        <v>723</v>
      </c>
      <c r="C5505">
        <v>2005</v>
      </c>
      <c r="D5505">
        <v>0.42237396757874501</v>
      </c>
      <c r="E5505">
        <v>17.924211072475</v>
      </c>
      <c r="F5505">
        <v>40.722522703963698</v>
      </c>
    </row>
    <row r="5506" spans="1:6">
      <c r="A5506" t="s">
        <v>722</v>
      </c>
      <c r="B5506" t="s">
        <v>723</v>
      </c>
      <c r="C5506">
        <v>2006</v>
      </c>
      <c r="D5506">
        <v>0.42675615346262502</v>
      </c>
      <c r="E5506">
        <v>16.864886421924901</v>
      </c>
      <c r="F5506">
        <v>40.3554155745868</v>
      </c>
    </row>
    <row r="5507" spans="1:6">
      <c r="A5507" t="s">
        <v>722</v>
      </c>
      <c r="B5507" t="s">
        <v>723</v>
      </c>
      <c r="C5507">
        <v>2007</v>
      </c>
      <c r="D5507">
        <v>0.42188781305318002</v>
      </c>
      <c r="E5507">
        <v>15.925637208939399</v>
      </c>
      <c r="F5507">
        <v>39.7357624074981</v>
      </c>
    </row>
    <row r="5508" spans="1:6">
      <c r="A5508" t="s">
        <v>722</v>
      </c>
      <c r="B5508" t="s">
        <v>723</v>
      </c>
      <c r="C5508">
        <v>2008</v>
      </c>
      <c r="D5508">
        <v>0.41407872186316702</v>
      </c>
      <c r="E5508">
        <v>15.062571237198799</v>
      </c>
      <c r="F5508">
        <v>38.906398566815099</v>
      </c>
    </row>
    <row r="5509" spans="1:6">
      <c r="A5509" t="s">
        <v>722</v>
      </c>
      <c r="B5509" t="s">
        <v>723</v>
      </c>
      <c r="C5509">
        <v>2009</v>
      </c>
      <c r="D5509">
        <v>0.40976588804770497</v>
      </c>
      <c r="E5509">
        <v>14.440292228316901</v>
      </c>
      <c r="F5509">
        <v>37.800098676957198</v>
      </c>
    </row>
    <row r="5510" spans="1:6">
      <c r="A5510" t="s">
        <v>722</v>
      </c>
      <c r="B5510" t="s">
        <v>723</v>
      </c>
      <c r="C5510">
        <v>2010</v>
      </c>
      <c r="D5510">
        <v>0.42921931838629601</v>
      </c>
      <c r="E5510">
        <v>14.084792492165199</v>
      </c>
      <c r="F5510">
        <v>37.604689790989298</v>
      </c>
    </row>
    <row r="5511" spans="1:6">
      <c r="A5511" t="s">
        <v>722</v>
      </c>
      <c r="B5511" t="s">
        <v>723</v>
      </c>
      <c r="C5511">
        <v>2011</v>
      </c>
      <c r="D5511">
        <v>0.44262186231902001</v>
      </c>
      <c r="E5511">
        <v>13.1364005760397</v>
      </c>
      <c r="F5511">
        <v>38.457174601909699</v>
      </c>
    </row>
    <row r="5512" spans="1:6">
      <c r="A5512" t="s">
        <v>722</v>
      </c>
      <c r="B5512" t="s">
        <v>723</v>
      </c>
      <c r="C5512">
        <v>2012</v>
      </c>
      <c r="D5512">
        <v>0.45820393111937102</v>
      </c>
      <c r="E5512">
        <v>12.798738164537101</v>
      </c>
      <c r="F5512">
        <v>36.797044770156504</v>
      </c>
    </row>
    <row r="5513" spans="1:6">
      <c r="A5513" t="s">
        <v>722</v>
      </c>
      <c r="B5513" t="s">
        <v>723</v>
      </c>
      <c r="C5513">
        <v>2013</v>
      </c>
      <c r="D5513">
        <v>0.48097590731203299</v>
      </c>
      <c r="E5513">
        <v>12.3254227489355</v>
      </c>
      <c r="F5513">
        <v>37.250868686992497</v>
      </c>
    </row>
    <row r="5514" spans="1:6">
      <c r="A5514" t="s">
        <v>722</v>
      </c>
      <c r="B5514" t="s">
        <v>723</v>
      </c>
      <c r="C5514">
        <v>2014</v>
      </c>
      <c r="D5514">
        <v>0.51667439960105799</v>
      </c>
      <c r="E5514">
        <v>12.5457674994525</v>
      </c>
      <c r="F5514">
        <v>36.277135174996502</v>
      </c>
    </row>
    <row r="5515" spans="1:6">
      <c r="A5515" t="s">
        <v>722</v>
      </c>
      <c r="B5515" t="s">
        <v>723</v>
      </c>
      <c r="C5515">
        <v>2015</v>
      </c>
      <c r="D5515">
        <v>0.55973767623716497</v>
      </c>
      <c r="E5515">
        <v>12.3278382330782</v>
      </c>
      <c r="F5515">
        <v>37.860426175305498</v>
      </c>
    </row>
    <row r="5516" spans="1:6">
      <c r="A5516" t="s">
        <v>722</v>
      </c>
      <c r="B5516" t="s">
        <v>723</v>
      </c>
      <c r="C5516">
        <v>2016</v>
      </c>
      <c r="D5516">
        <v>0.57867623822132896</v>
      </c>
      <c r="E5516">
        <v>11.9933601443451</v>
      </c>
      <c r="F5516">
        <v>37.664967514107502</v>
      </c>
    </row>
    <row r="5517" spans="1:6">
      <c r="A5517" t="s">
        <v>722</v>
      </c>
      <c r="B5517" t="s">
        <v>723</v>
      </c>
      <c r="C5517">
        <v>2017</v>
      </c>
      <c r="D5517">
        <v>0.58234298534042805</v>
      </c>
      <c r="E5517">
        <v>11.351051551281101</v>
      </c>
      <c r="F5517">
        <v>36.9200198113192</v>
      </c>
    </row>
    <row r="5518" spans="1:6">
      <c r="A5518" t="s">
        <v>724</v>
      </c>
      <c r="B5518" t="s">
        <v>725</v>
      </c>
      <c r="C5518">
        <v>1990</v>
      </c>
      <c r="D5518">
        <v>6.7884721525018801</v>
      </c>
      <c r="E5518">
        <v>129.199247598684</v>
      </c>
      <c r="F5518">
        <v>21.497462674638701</v>
      </c>
    </row>
    <row r="5519" spans="1:6">
      <c r="A5519" t="s">
        <v>724</v>
      </c>
      <c r="B5519" t="s">
        <v>725</v>
      </c>
      <c r="C5519">
        <v>1991</v>
      </c>
      <c r="D5519">
        <v>6.6776928139015101</v>
      </c>
      <c r="E5519">
        <v>125.60013357131</v>
      </c>
      <c r="F5519">
        <v>21.6904862160345</v>
      </c>
    </row>
    <row r="5520" spans="1:6">
      <c r="A5520" t="s">
        <v>724</v>
      </c>
      <c r="B5520" t="s">
        <v>725</v>
      </c>
      <c r="C5520">
        <v>1992</v>
      </c>
      <c r="D5520">
        <v>6.5235419549674099</v>
      </c>
      <c r="E5520">
        <v>121.132675305044</v>
      </c>
      <c r="F5520">
        <v>21.762426385420898</v>
      </c>
    </row>
    <row r="5521" spans="1:6">
      <c r="A5521" t="s">
        <v>724</v>
      </c>
      <c r="B5521" t="s">
        <v>725</v>
      </c>
      <c r="C5521">
        <v>1993</v>
      </c>
      <c r="D5521">
        <v>6.37441942175876</v>
      </c>
      <c r="E5521">
        <v>116.734272639338</v>
      </c>
      <c r="F5521">
        <v>21.796180724107199</v>
      </c>
    </row>
    <row r="5522" spans="1:6">
      <c r="A5522" t="s">
        <v>724</v>
      </c>
      <c r="B5522" t="s">
        <v>725</v>
      </c>
      <c r="C5522">
        <v>1994</v>
      </c>
      <c r="D5522">
        <v>6.3797059600176702</v>
      </c>
      <c r="E5522">
        <v>115.29073008276499</v>
      </c>
      <c r="F5522">
        <v>22.3646132477081</v>
      </c>
    </row>
    <row r="5523" spans="1:6">
      <c r="A5523" t="s">
        <v>724</v>
      </c>
      <c r="B5523" t="s">
        <v>725</v>
      </c>
      <c r="C5523">
        <v>1995</v>
      </c>
      <c r="D5523">
        <v>6.5078707457191598</v>
      </c>
      <c r="E5523">
        <v>116.31367263872001</v>
      </c>
      <c r="F5523">
        <v>23.363449248499499</v>
      </c>
    </row>
    <row r="5524" spans="1:6">
      <c r="A5524" t="s">
        <v>724</v>
      </c>
      <c r="B5524" t="s">
        <v>725</v>
      </c>
      <c r="C5524">
        <v>1996</v>
      </c>
      <c r="D5524">
        <v>6.6525684041815998</v>
      </c>
      <c r="E5524">
        <v>116.784088236195</v>
      </c>
      <c r="F5524">
        <v>24.454905447937701</v>
      </c>
    </row>
    <row r="5525" spans="1:6">
      <c r="A5525" t="s">
        <v>724</v>
      </c>
      <c r="B5525" t="s">
        <v>725</v>
      </c>
      <c r="C5525">
        <v>1997</v>
      </c>
      <c r="D5525">
        <v>6.6710086146071497</v>
      </c>
      <c r="E5525">
        <v>115.325513424896</v>
      </c>
      <c r="F5525">
        <v>25.141958570531401</v>
      </c>
    </row>
    <row r="5526" spans="1:6">
      <c r="A5526" t="s">
        <v>724</v>
      </c>
      <c r="B5526" t="s">
        <v>725</v>
      </c>
      <c r="C5526">
        <v>1998</v>
      </c>
      <c r="D5526">
        <v>6.8301584337283199</v>
      </c>
      <c r="E5526">
        <v>117.866142542303</v>
      </c>
      <c r="F5526">
        <v>26.467606238384299</v>
      </c>
    </row>
    <row r="5527" spans="1:6">
      <c r="A5527" t="s">
        <v>724</v>
      </c>
      <c r="B5527" t="s">
        <v>725</v>
      </c>
      <c r="C5527">
        <v>1999</v>
      </c>
      <c r="D5527">
        <v>6.9680992959696404</v>
      </c>
      <c r="E5527">
        <v>121.13067012488</v>
      </c>
      <c r="F5527">
        <v>28.079479282490301</v>
      </c>
    </row>
    <row r="5528" spans="1:6">
      <c r="A5528" t="s">
        <v>724</v>
      </c>
      <c r="B5528" t="s">
        <v>725</v>
      </c>
      <c r="C5528">
        <v>2000</v>
      </c>
      <c r="D5528">
        <v>7.2478533129863196</v>
      </c>
      <c r="E5528">
        <v>128.09396153009899</v>
      </c>
      <c r="F5528">
        <v>30.255419716710801</v>
      </c>
    </row>
    <row r="5529" spans="1:6">
      <c r="A5529" t="s">
        <v>724</v>
      </c>
      <c r="B5529" t="s">
        <v>725</v>
      </c>
      <c r="C5529">
        <v>2001</v>
      </c>
      <c r="D5529">
        <v>7.3783872985139398</v>
      </c>
      <c r="E5529">
        <v>131.72360717945699</v>
      </c>
      <c r="F5529">
        <v>32.164795868398599</v>
      </c>
    </row>
    <row r="5530" spans="1:6">
      <c r="A5530" t="s">
        <v>724</v>
      </c>
      <c r="B5530" t="s">
        <v>725</v>
      </c>
      <c r="C5530">
        <v>2002</v>
      </c>
      <c r="D5530">
        <v>7.4847873868957304</v>
      </c>
      <c r="E5530">
        <v>135.54246692055301</v>
      </c>
      <c r="F5530">
        <v>33.804689179875602</v>
      </c>
    </row>
    <row r="5531" spans="1:6">
      <c r="A5531" t="s">
        <v>724</v>
      </c>
      <c r="B5531" t="s">
        <v>725</v>
      </c>
      <c r="C5531">
        <v>2003</v>
      </c>
      <c r="D5531">
        <v>7.4547817675723396</v>
      </c>
      <c r="E5531">
        <v>134.96452540088401</v>
      </c>
      <c r="F5531">
        <v>35.003780957447901</v>
      </c>
    </row>
    <row r="5532" spans="1:6">
      <c r="A5532" t="s">
        <v>724</v>
      </c>
      <c r="B5532" t="s">
        <v>725</v>
      </c>
      <c r="C5532">
        <v>2004</v>
      </c>
      <c r="D5532">
        <v>7.40763676787937</v>
      </c>
      <c r="E5532">
        <v>134.44289220622801</v>
      </c>
      <c r="F5532">
        <v>35.709555121519799</v>
      </c>
    </row>
    <row r="5533" spans="1:6">
      <c r="A5533" t="s">
        <v>724</v>
      </c>
      <c r="B5533" t="s">
        <v>725</v>
      </c>
      <c r="C5533">
        <v>2005</v>
      </c>
      <c r="D5533">
        <v>7.3738370771844597</v>
      </c>
      <c r="E5533">
        <v>132.334218879215</v>
      </c>
      <c r="F5533">
        <v>36.988255618696698</v>
      </c>
    </row>
    <row r="5534" spans="1:6">
      <c r="A5534" t="s">
        <v>724</v>
      </c>
      <c r="B5534" t="s">
        <v>725</v>
      </c>
      <c r="C5534">
        <v>2006</v>
      </c>
      <c r="D5534">
        <v>7.1696729907447798</v>
      </c>
      <c r="E5534">
        <v>127.189653603759</v>
      </c>
      <c r="F5534">
        <v>37.628879113854097</v>
      </c>
    </row>
    <row r="5535" spans="1:6">
      <c r="A5535" t="s">
        <v>724</v>
      </c>
      <c r="B5535" t="s">
        <v>725</v>
      </c>
      <c r="C5535">
        <v>2007</v>
      </c>
      <c r="D5535">
        <v>6.9692144825084501</v>
      </c>
      <c r="E5535">
        <v>121.270877933478</v>
      </c>
      <c r="F5535">
        <v>38.794805835280798</v>
      </c>
    </row>
    <row r="5536" spans="1:6">
      <c r="A5536" t="s">
        <v>724</v>
      </c>
      <c r="B5536" t="s">
        <v>725</v>
      </c>
      <c r="C5536">
        <v>2008</v>
      </c>
      <c r="D5536">
        <v>6.8197973468420701</v>
      </c>
      <c r="E5536">
        <v>116.993042433893</v>
      </c>
      <c r="F5536">
        <v>39.859367252708203</v>
      </c>
    </row>
    <row r="5537" spans="1:6">
      <c r="A5537" t="s">
        <v>724</v>
      </c>
      <c r="B5537" t="s">
        <v>725</v>
      </c>
      <c r="C5537">
        <v>2009</v>
      </c>
      <c r="D5537">
        <v>6.6657819763057198</v>
      </c>
      <c r="E5537">
        <v>111.420319418654</v>
      </c>
      <c r="F5537">
        <v>41.058647630723001</v>
      </c>
    </row>
    <row r="5538" spans="1:6">
      <c r="A5538" t="s">
        <v>724</v>
      </c>
      <c r="B5538" t="s">
        <v>725</v>
      </c>
      <c r="C5538">
        <v>2010</v>
      </c>
      <c r="D5538">
        <v>6.4762304026962001</v>
      </c>
      <c r="E5538">
        <v>104.39473110742</v>
      </c>
      <c r="F5538">
        <v>41.896484952137698</v>
      </c>
    </row>
    <row r="5539" spans="1:6">
      <c r="A5539" t="s">
        <v>724</v>
      </c>
      <c r="B5539" t="s">
        <v>725</v>
      </c>
      <c r="C5539">
        <v>2011</v>
      </c>
      <c r="D5539">
        <v>6.2632371818041603</v>
      </c>
      <c r="E5539">
        <v>97.313668315921902</v>
      </c>
      <c r="F5539">
        <v>41.697937514175699</v>
      </c>
    </row>
    <row r="5540" spans="1:6">
      <c r="A5540" t="s">
        <v>724</v>
      </c>
      <c r="B5540" t="s">
        <v>725</v>
      </c>
      <c r="C5540">
        <v>2012</v>
      </c>
      <c r="D5540">
        <v>6.12686176609634</v>
      </c>
      <c r="E5540">
        <v>91.408697860381494</v>
      </c>
      <c r="F5540">
        <v>42.854233845067</v>
      </c>
    </row>
    <row r="5541" spans="1:6">
      <c r="A5541" t="s">
        <v>724</v>
      </c>
      <c r="B5541" t="s">
        <v>725</v>
      </c>
      <c r="C5541">
        <v>2013</v>
      </c>
      <c r="D5541">
        <v>5.98083442359715</v>
      </c>
      <c r="E5541">
        <v>85.570421072795</v>
      </c>
      <c r="F5541">
        <v>43.433498555319503</v>
      </c>
    </row>
    <row r="5542" spans="1:6">
      <c r="A5542" t="s">
        <v>724</v>
      </c>
      <c r="B5542" t="s">
        <v>725</v>
      </c>
      <c r="C5542">
        <v>2014</v>
      </c>
      <c r="D5542">
        <v>5.7764042523984003</v>
      </c>
      <c r="E5542">
        <v>79.270879721369297</v>
      </c>
      <c r="F5542">
        <v>42.544827326147299</v>
      </c>
    </row>
    <row r="5543" spans="1:6">
      <c r="A5543" t="s">
        <v>724</v>
      </c>
      <c r="B5543" t="s">
        <v>725</v>
      </c>
      <c r="C5543">
        <v>2015</v>
      </c>
      <c r="D5543">
        <v>5.5274068232770803</v>
      </c>
      <c r="E5543">
        <v>72.643338845867106</v>
      </c>
      <c r="F5543">
        <v>41.867387488587703</v>
      </c>
    </row>
    <row r="5544" spans="1:6">
      <c r="A5544" t="s">
        <v>724</v>
      </c>
      <c r="B5544" t="s">
        <v>725</v>
      </c>
      <c r="C5544">
        <v>2016</v>
      </c>
      <c r="D5544">
        <v>5.3259468630377702</v>
      </c>
      <c r="E5544">
        <v>67.776326932525706</v>
      </c>
      <c r="F5544">
        <v>39.855044797679803</v>
      </c>
    </row>
    <row r="5545" spans="1:6">
      <c r="A5545" t="s">
        <v>724</v>
      </c>
      <c r="B5545" t="s">
        <v>725</v>
      </c>
      <c r="C5545">
        <v>2017</v>
      </c>
      <c r="D5545">
        <v>5.1648789489247902</v>
      </c>
      <c r="E5545">
        <v>63.451877100982699</v>
      </c>
      <c r="F5545">
        <v>39.074582293467699</v>
      </c>
    </row>
    <row r="5546" spans="1:6">
      <c r="A5546" t="s">
        <v>726</v>
      </c>
      <c r="B5546" t="s">
        <v>727</v>
      </c>
      <c r="C5546">
        <v>1990</v>
      </c>
      <c r="D5546">
        <v>0.87338582804516196</v>
      </c>
      <c r="E5546">
        <v>1.4412175010397601</v>
      </c>
      <c r="F5546">
        <v>20.334175700097799</v>
      </c>
    </row>
    <row r="5547" spans="1:6">
      <c r="A5547" t="s">
        <v>726</v>
      </c>
      <c r="B5547" t="s">
        <v>727</v>
      </c>
      <c r="C5547">
        <v>1991</v>
      </c>
      <c r="D5547">
        <v>0.91126106249321803</v>
      </c>
      <c r="E5547">
        <v>1.3719523889535199</v>
      </c>
      <c r="F5547">
        <v>20.192229794278699</v>
      </c>
    </row>
    <row r="5548" spans="1:6">
      <c r="A5548" t="s">
        <v>726</v>
      </c>
      <c r="B5548" t="s">
        <v>727</v>
      </c>
      <c r="C5548">
        <v>1992</v>
      </c>
      <c r="D5548">
        <v>0.92762160560611595</v>
      </c>
      <c r="E5548">
        <v>1.2526573169717901</v>
      </c>
      <c r="F5548">
        <v>19.337605300740901</v>
      </c>
    </row>
    <row r="5549" spans="1:6">
      <c r="A5549" t="s">
        <v>726</v>
      </c>
      <c r="B5549" t="s">
        <v>727</v>
      </c>
      <c r="C5549">
        <v>1993</v>
      </c>
      <c r="D5549">
        <v>0.97028574004535395</v>
      </c>
      <c r="E5549">
        <v>1.1519159332557101</v>
      </c>
      <c r="F5549">
        <v>18.8916109175948</v>
      </c>
    </row>
    <row r="5550" spans="1:6">
      <c r="A5550" t="s">
        <v>726</v>
      </c>
      <c r="B5550" t="s">
        <v>727</v>
      </c>
      <c r="C5550">
        <v>1994</v>
      </c>
      <c r="D5550">
        <v>0.96830894055917804</v>
      </c>
      <c r="E5550">
        <v>1.0276114981816</v>
      </c>
      <c r="F5550">
        <v>17.7189865271366</v>
      </c>
    </row>
    <row r="5551" spans="1:6">
      <c r="A5551" t="s">
        <v>726</v>
      </c>
      <c r="B5551" t="s">
        <v>727</v>
      </c>
      <c r="C5551">
        <v>1995</v>
      </c>
      <c r="D5551">
        <v>1.0141775291472499</v>
      </c>
      <c r="E5551">
        <v>0.948212570316462</v>
      </c>
      <c r="F5551">
        <v>17.381416662657301</v>
      </c>
    </row>
    <row r="5552" spans="1:6">
      <c r="A5552" t="s">
        <v>726</v>
      </c>
      <c r="B5552" t="s">
        <v>727</v>
      </c>
      <c r="C5552">
        <v>1996</v>
      </c>
      <c r="D5552">
        <v>1.0515227387435999</v>
      </c>
      <c r="E5552">
        <v>0.90551220971885504</v>
      </c>
      <c r="F5552">
        <v>17.138932078244299</v>
      </c>
    </row>
    <row r="5553" spans="1:6">
      <c r="A5553" t="s">
        <v>726</v>
      </c>
      <c r="B5553" t="s">
        <v>727</v>
      </c>
      <c r="C5553">
        <v>1997</v>
      </c>
      <c r="D5553">
        <v>1.0860960285958701</v>
      </c>
      <c r="E5553">
        <v>0.82086410645083596</v>
      </c>
      <c r="F5553">
        <v>16.771826779739001</v>
      </c>
    </row>
    <row r="5554" spans="1:6">
      <c r="A5554" t="s">
        <v>726</v>
      </c>
      <c r="B5554" t="s">
        <v>727</v>
      </c>
      <c r="C5554">
        <v>1998</v>
      </c>
      <c r="D5554">
        <v>1.13498232791686</v>
      </c>
      <c r="E5554">
        <v>0.77781176438121402</v>
      </c>
      <c r="F5554">
        <v>16.5102719656944</v>
      </c>
    </row>
    <row r="5555" spans="1:6">
      <c r="A5555" t="s">
        <v>726</v>
      </c>
      <c r="B5555" t="s">
        <v>727</v>
      </c>
      <c r="C5555">
        <v>1999</v>
      </c>
      <c r="D5555">
        <v>1.17986512036711</v>
      </c>
      <c r="E5555">
        <v>0.73252294474642798</v>
      </c>
      <c r="F5555">
        <v>16.284952919784399</v>
      </c>
    </row>
    <row r="5556" spans="1:6">
      <c r="A5556" t="s">
        <v>726</v>
      </c>
      <c r="B5556" t="s">
        <v>727</v>
      </c>
      <c r="C5556">
        <v>2000</v>
      </c>
      <c r="D5556">
        <v>1.19354283356285</v>
      </c>
      <c r="E5556">
        <v>0.678225562586244</v>
      </c>
      <c r="F5556">
        <v>15.6458344395308</v>
      </c>
    </row>
    <row r="5557" spans="1:6">
      <c r="A5557" t="s">
        <v>726</v>
      </c>
      <c r="B5557" t="s">
        <v>727</v>
      </c>
      <c r="C5557">
        <v>2001</v>
      </c>
      <c r="D5557">
        <v>1.2169712850279</v>
      </c>
      <c r="E5557">
        <v>0.64465510535758097</v>
      </c>
      <c r="F5557">
        <v>15.4246571055847</v>
      </c>
    </row>
    <row r="5558" spans="1:6">
      <c r="A5558" t="s">
        <v>726</v>
      </c>
      <c r="B5558" t="s">
        <v>727</v>
      </c>
      <c r="C5558">
        <v>2002</v>
      </c>
      <c r="D5558">
        <v>1.2379260782834001</v>
      </c>
      <c r="E5558">
        <v>0.61451970327858696</v>
      </c>
      <c r="F5558">
        <v>14.9211614949799</v>
      </c>
    </row>
    <row r="5559" spans="1:6">
      <c r="A5559" t="s">
        <v>726</v>
      </c>
      <c r="B5559" t="s">
        <v>727</v>
      </c>
      <c r="C5559">
        <v>2003</v>
      </c>
      <c r="D5559">
        <v>1.24228061099336</v>
      </c>
      <c r="E5559">
        <v>0.55478451965958797</v>
      </c>
      <c r="F5559">
        <v>14.1852843744746</v>
      </c>
    </row>
    <row r="5560" spans="1:6">
      <c r="A5560" t="s">
        <v>726</v>
      </c>
      <c r="B5560" t="s">
        <v>727</v>
      </c>
      <c r="C5560">
        <v>2004</v>
      </c>
      <c r="D5560">
        <v>1.2725470015309399</v>
      </c>
      <c r="E5560">
        <v>0.51403328086926803</v>
      </c>
      <c r="F5560">
        <v>13.784056568551501</v>
      </c>
    </row>
    <row r="5561" spans="1:6">
      <c r="A5561" t="s">
        <v>726</v>
      </c>
      <c r="B5561" t="s">
        <v>727</v>
      </c>
      <c r="C5561">
        <v>2005</v>
      </c>
      <c r="D5561">
        <v>1.2671581732930499</v>
      </c>
      <c r="E5561">
        <v>0.45283541578651798</v>
      </c>
      <c r="F5561">
        <v>12.9552089399098</v>
      </c>
    </row>
    <row r="5562" spans="1:6">
      <c r="A5562" t="s">
        <v>726</v>
      </c>
      <c r="B5562" t="s">
        <v>727</v>
      </c>
      <c r="C5562">
        <v>2006</v>
      </c>
      <c r="D5562">
        <v>1.27079694371112</v>
      </c>
      <c r="E5562">
        <v>0.42782694418886202</v>
      </c>
      <c r="F5562">
        <v>12.8305453535738</v>
      </c>
    </row>
    <row r="5563" spans="1:6">
      <c r="A5563" t="s">
        <v>726</v>
      </c>
      <c r="B5563" t="s">
        <v>727</v>
      </c>
      <c r="C5563">
        <v>2007</v>
      </c>
      <c r="D5563">
        <v>1.27779654084084</v>
      </c>
      <c r="E5563">
        <v>0.39667306336278502</v>
      </c>
      <c r="F5563">
        <v>12.6867868489228</v>
      </c>
    </row>
    <row r="5564" spans="1:6">
      <c r="A5564" t="s">
        <v>726</v>
      </c>
      <c r="B5564" t="s">
        <v>727</v>
      </c>
      <c r="C5564">
        <v>2008</v>
      </c>
      <c r="D5564">
        <v>1.2823545091044899</v>
      </c>
      <c r="E5564">
        <v>0.37505420003856599</v>
      </c>
      <c r="F5564">
        <v>12.3987448742091</v>
      </c>
    </row>
    <row r="5565" spans="1:6">
      <c r="A5565" t="s">
        <v>726</v>
      </c>
      <c r="B5565" t="s">
        <v>727</v>
      </c>
      <c r="C5565">
        <v>2009</v>
      </c>
      <c r="D5565">
        <v>1.2866686413577999</v>
      </c>
      <c r="E5565">
        <v>0.34036747531114397</v>
      </c>
      <c r="F5565">
        <v>12.044321496221</v>
      </c>
    </row>
    <row r="5566" spans="1:6">
      <c r="A5566" t="s">
        <v>726</v>
      </c>
      <c r="B5566" t="s">
        <v>727</v>
      </c>
      <c r="C5566">
        <v>2010</v>
      </c>
      <c r="D5566">
        <v>1.2703688035037399</v>
      </c>
      <c r="E5566">
        <v>0.30386805653696197</v>
      </c>
      <c r="F5566">
        <v>11.4049686844245</v>
      </c>
    </row>
    <row r="5567" spans="1:6">
      <c r="A5567" t="s">
        <v>726</v>
      </c>
      <c r="B5567" t="s">
        <v>727</v>
      </c>
      <c r="C5567">
        <v>2011</v>
      </c>
      <c r="D5567">
        <v>1.2918878282783099</v>
      </c>
      <c r="E5567">
        <v>0.28299777982081198</v>
      </c>
      <c r="F5567">
        <v>11.547863066444499</v>
      </c>
    </row>
    <row r="5568" spans="1:6">
      <c r="A5568" t="s">
        <v>726</v>
      </c>
      <c r="B5568" t="s">
        <v>727</v>
      </c>
      <c r="C5568">
        <v>2012</v>
      </c>
      <c r="D5568">
        <v>1.2901033121574199</v>
      </c>
      <c r="E5568">
        <v>0.25601333243100299</v>
      </c>
      <c r="F5568">
        <v>9.7878324766367797</v>
      </c>
    </row>
    <row r="5569" spans="1:6">
      <c r="A5569" t="s">
        <v>726</v>
      </c>
      <c r="B5569" t="s">
        <v>727</v>
      </c>
      <c r="C5569">
        <v>2013</v>
      </c>
      <c r="D5569">
        <v>1.2890952368645101</v>
      </c>
      <c r="E5569">
        <v>0.23362957886369201</v>
      </c>
      <c r="F5569">
        <v>9.1490703420746602</v>
      </c>
    </row>
    <row r="5570" spans="1:6">
      <c r="A5570" t="s">
        <v>726</v>
      </c>
      <c r="B5570" t="s">
        <v>727</v>
      </c>
      <c r="C5570">
        <v>2014</v>
      </c>
      <c r="D5570">
        <v>1.2862846415872899</v>
      </c>
      <c r="E5570">
        <v>0.226489042504638</v>
      </c>
      <c r="F5570">
        <v>9.9125360695532407</v>
      </c>
    </row>
    <row r="5571" spans="1:6">
      <c r="A5571" t="s">
        <v>726</v>
      </c>
      <c r="B5571" t="s">
        <v>727</v>
      </c>
      <c r="C5571">
        <v>2015</v>
      </c>
      <c r="D5571">
        <v>1.28624860839551</v>
      </c>
      <c r="E5571">
        <v>0.200319591842607</v>
      </c>
      <c r="F5571">
        <v>8.4777846038659508</v>
      </c>
    </row>
    <row r="5572" spans="1:6">
      <c r="A5572" t="s">
        <v>726</v>
      </c>
      <c r="B5572" t="s">
        <v>727</v>
      </c>
      <c r="C5572">
        <v>2016</v>
      </c>
      <c r="D5572">
        <v>1.29426122022018</v>
      </c>
      <c r="E5572">
        <v>0.181382970273336</v>
      </c>
      <c r="F5572">
        <v>7.9131342839951202</v>
      </c>
    </row>
    <row r="5573" spans="1:6">
      <c r="A5573" t="s">
        <v>726</v>
      </c>
      <c r="B5573" t="s">
        <v>727</v>
      </c>
      <c r="C5573">
        <v>2017</v>
      </c>
      <c r="D5573">
        <v>1.2898080360029001</v>
      </c>
      <c r="E5573">
        <v>0.17539701595297399</v>
      </c>
      <c r="F5573">
        <v>8.0409523588722092</v>
      </c>
    </row>
    <row r="5574" spans="1:6">
      <c r="A5574" t="s">
        <v>728</v>
      </c>
      <c r="B5574" t="s">
        <v>729</v>
      </c>
      <c r="C5574">
        <v>1990</v>
      </c>
      <c r="D5574">
        <v>2.5921574377613599</v>
      </c>
      <c r="E5574">
        <v>0.94802791855864699</v>
      </c>
      <c r="F5574">
        <v>27.644631644734702</v>
      </c>
    </row>
    <row r="5575" spans="1:6">
      <c r="A5575" t="s">
        <v>728</v>
      </c>
      <c r="B5575" t="s">
        <v>729</v>
      </c>
      <c r="C5575">
        <v>1991</v>
      </c>
      <c r="D5575">
        <v>2.5846197764793999</v>
      </c>
      <c r="E5575">
        <v>0.93425696757273502</v>
      </c>
      <c r="F5575">
        <v>27.1957246317601</v>
      </c>
    </row>
    <row r="5576" spans="1:6">
      <c r="A5576" t="s">
        <v>728</v>
      </c>
      <c r="B5576" t="s">
        <v>729</v>
      </c>
      <c r="C5576">
        <v>1992</v>
      </c>
      <c r="D5576">
        <v>2.5319404126509202</v>
      </c>
      <c r="E5576">
        <v>0.90181106963923496</v>
      </c>
      <c r="F5576">
        <v>26.116801104380698</v>
      </c>
    </row>
    <row r="5577" spans="1:6">
      <c r="A5577" t="s">
        <v>728</v>
      </c>
      <c r="B5577" t="s">
        <v>729</v>
      </c>
      <c r="C5577">
        <v>1993</v>
      </c>
      <c r="D5577">
        <v>2.4929359997696001</v>
      </c>
      <c r="E5577">
        <v>0.86819673898858396</v>
      </c>
      <c r="F5577">
        <v>25.0338815688444</v>
      </c>
    </row>
    <row r="5578" spans="1:6">
      <c r="A5578" t="s">
        <v>728</v>
      </c>
      <c r="B5578" t="s">
        <v>729</v>
      </c>
      <c r="C5578">
        <v>1994</v>
      </c>
      <c r="D5578">
        <v>2.4999132182139698</v>
      </c>
      <c r="E5578">
        <v>0.83009339705058305</v>
      </c>
      <c r="F5578">
        <v>24.3001899839423</v>
      </c>
    </row>
    <row r="5579" spans="1:6">
      <c r="A5579" t="s">
        <v>728</v>
      </c>
      <c r="B5579" t="s">
        <v>729</v>
      </c>
      <c r="C5579">
        <v>1995</v>
      </c>
      <c r="D5579">
        <v>2.52442118168443</v>
      </c>
      <c r="E5579">
        <v>0.81105777039897198</v>
      </c>
      <c r="F5579">
        <v>23.6151777214255</v>
      </c>
    </row>
    <row r="5580" spans="1:6">
      <c r="A5580" t="s">
        <v>728</v>
      </c>
      <c r="B5580" t="s">
        <v>729</v>
      </c>
      <c r="C5580">
        <v>1996</v>
      </c>
      <c r="D5580">
        <v>2.46159190413114</v>
      </c>
      <c r="E5580">
        <v>0.76632175954307102</v>
      </c>
      <c r="F5580">
        <v>22.286304508915499</v>
      </c>
    </row>
    <row r="5581" spans="1:6">
      <c r="A5581" t="s">
        <v>728</v>
      </c>
      <c r="B5581" t="s">
        <v>729</v>
      </c>
      <c r="C5581">
        <v>1997</v>
      </c>
      <c r="D5581">
        <v>2.4995988600255199</v>
      </c>
      <c r="E5581">
        <v>0.74946270347673305</v>
      </c>
      <c r="F5581">
        <v>21.989143020858801</v>
      </c>
    </row>
    <row r="5582" spans="1:6">
      <c r="A5582" t="s">
        <v>728</v>
      </c>
      <c r="B5582" t="s">
        <v>729</v>
      </c>
      <c r="C5582">
        <v>1998</v>
      </c>
      <c r="D5582">
        <v>2.48132729555847</v>
      </c>
      <c r="E5582">
        <v>0.71765133136347803</v>
      </c>
      <c r="F5582">
        <v>21.239663860414201</v>
      </c>
    </row>
    <row r="5583" spans="1:6">
      <c r="A5583" t="s">
        <v>728</v>
      </c>
      <c r="B5583" t="s">
        <v>729</v>
      </c>
      <c r="C5583">
        <v>1999</v>
      </c>
      <c r="D5583">
        <v>2.41945010748984</v>
      </c>
      <c r="E5583">
        <v>0.67995469399622899</v>
      </c>
      <c r="F5583">
        <v>20.224967921183101</v>
      </c>
    </row>
    <row r="5584" spans="1:6">
      <c r="A5584" t="s">
        <v>728</v>
      </c>
      <c r="B5584" t="s">
        <v>729</v>
      </c>
      <c r="C5584">
        <v>2000</v>
      </c>
      <c r="D5584">
        <v>2.3784579067020299</v>
      </c>
      <c r="E5584">
        <v>0.654297066472454</v>
      </c>
      <c r="F5584">
        <v>19.804188846527602</v>
      </c>
    </row>
    <row r="5585" spans="1:6">
      <c r="A5585" t="s">
        <v>728</v>
      </c>
      <c r="B5585" t="s">
        <v>729</v>
      </c>
      <c r="C5585">
        <v>2001</v>
      </c>
      <c r="D5585">
        <v>2.26166327177511</v>
      </c>
      <c r="E5585">
        <v>0.60606721601640801</v>
      </c>
      <c r="F5585">
        <v>18.792789878838501</v>
      </c>
    </row>
    <row r="5586" spans="1:6">
      <c r="A5586" t="s">
        <v>728</v>
      </c>
      <c r="B5586" t="s">
        <v>729</v>
      </c>
      <c r="C5586">
        <v>2002</v>
      </c>
      <c r="D5586">
        <v>2.2348621188361499</v>
      </c>
      <c r="E5586">
        <v>0.58716664379247696</v>
      </c>
      <c r="F5586">
        <v>18.452413390432199</v>
      </c>
    </row>
    <row r="5587" spans="1:6">
      <c r="A5587" t="s">
        <v>728</v>
      </c>
      <c r="B5587" t="s">
        <v>729</v>
      </c>
      <c r="C5587">
        <v>2003</v>
      </c>
      <c r="D5587">
        <v>2.2319316443759099</v>
      </c>
      <c r="E5587">
        <v>0.54830570901864695</v>
      </c>
      <c r="F5587">
        <v>18.153365651409999</v>
      </c>
    </row>
    <row r="5588" spans="1:6">
      <c r="A5588" t="s">
        <v>728</v>
      </c>
      <c r="B5588" t="s">
        <v>729</v>
      </c>
      <c r="C5588">
        <v>2004</v>
      </c>
      <c r="D5588">
        <v>2.12699441477023</v>
      </c>
      <c r="E5588">
        <v>0.49146155475154801</v>
      </c>
      <c r="F5588">
        <v>17.0863241934332</v>
      </c>
    </row>
    <row r="5589" spans="1:6">
      <c r="A5589" t="s">
        <v>728</v>
      </c>
      <c r="B5589" t="s">
        <v>729</v>
      </c>
      <c r="C5589">
        <v>2005</v>
      </c>
      <c r="D5589">
        <v>2.0903139959515502</v>
      </c>
      <c r="E5589">
        <v>0.44606420450288897</v>
      </c>
      <c r="F5589">
        <v>16.4362834363376</v>
      </c>
    </row>
    <row r="5590" spans="1:6">
      <c r="A5590" t="s">
        <v>728</v>
      </c>
      <c r="B5590" t="s">
        <v>729</v>
      </c>
      <c r="C5590">
        <v>2006</v>
      </c>
      <c r="D5590">
        <v>2.0588300540176698</v>
      </c>
      <c r="E5590">
        <v>0.41929652655968402</v>
      </c>
      <c r="F5590">
        <v>15.9286441448864</v>
      </c>
    </row>
    <row r="5591" spans="1:6">
      <c r="A5591" t="s">
        <v>728</v>
      </c>
      <c r="B5591" t="s">
        <v>729</v>
      </c>
      <c r="C5591">
        <v>2007</v>
      </c>
      <c r="D5591">
        <v>2.0361633182740699</v>
      </c>
      <c r="E5591">
        <v>0.37828097182009601</v>
      </c>
      <c r="F5591">
        <v>15.4722550238991</v>
      </c>
    </row>
    <row r="5592" spans="1:6">
      <c r="A5592" t="s">
        <v>728</v>
      </c>
      <c r="B5592" t="s">
        <v>729</v>
      </c>
      <c r="C5592">
        <v>2008</v>
      </c>
      <c r="D5592">
        <v>2.0063688909478699</v>
      </c>
      <c r="E5592">
        <v>0.347299194196655</v>
      </c>
      <c r="F5592">
        <v>14.886283113610199</v>
      </c>
    </row>
    <row r="5593" spans="1:6">
      <c r="A5593" t="s">
        <v>728</v>
      </c>
      <c r="B5593" t="s">
        <v>729</v>
      </c>
      <c r="C5593">
        <v>2009</v>
      </c>
      <c r="D5593">
        <v>2.0359239641164302</v>
      </c>
      <c r="E5593">
        <v>0.32343761705437302</v>
      </c>
      <c r="F5593">
        <v>14.691993825958299</v>
      </c>
    </row>
    <row r="5594" spans="1:6">
      <c r="A5594" t="s">
        <v>728</v>
      </c>
      <c r="B5594" t="s">
        <v>729</v>
      </c>
      <c r="C5594">
        <v>2010</v>
      </c>
      <c r="D5594">
        <v>2.0020870538811</v>
      </c>
      <c r="E5594">
        <v>0.29124242751067198</v>
      </c>
      <c r="F5594">
        <v>14.0977454214361</v>
      </c>
    </row>
    <row r="5595" spans="1:6">
      <c r="A5595" t="s">
        <v>728</v>
      </c>
      <c r="B5595" t="s">
        <v>729</v>
      </c>
      <c r="C5595">
        <v>2011</v>
      </c>
      <c r="D5595">
        <v>1.93628588990876</v>
      </c>
      <c r="E5595">
        <v>0.264350885610453</v>
      </c>
      <c r="F5595">
        <v>13.498034089658001</v>
      </c>
    </row>
    <row r="5596" spans="1:6">
      <c r="A5596" t="s">
        <v>728</v>
      </c>
      <c r="B5596" t="s">
        <v>729</v>
      </c>
      <c r="C5596">
        <v>2012</v>
      </c>
      <c r="D5596">
        <v>1.92642760285147</v>
      </c>
      <c r="E5596">
        <v>0.25263476595293499</v>
      </c>
      <c r="F5596">
        <v>12.834649166491999</v>
      </c>
    </row>
    <row r="5597" spans="1:6">
      <c r="A5597" t="s">
        <v>728</v>
      </c>
      <c r="B5597" t="s">
        <v>729</v>
      </c>
      <c r="C5597">
        <v>2013</v>
      </c>
      <c r="D5597">
        <v>1.9120851056205099</v>
      </c>
      <c r="E5597">
        <v>0.23884856583553901</v>
      </c>
      <c r="F5597">
        <v>12.300612645705</v>
      </c>
    </row>
    <row r="5598" spans="1:6">
      <c r="A5598" t="s">
        <v>728</v>
      </c>
      <c r="B5598" t="s">
        <v>729</v>
      </c>
      <c r="C5598">
        <v>2014</v>
      </c>
      <c r="D5598">
        <v>1.8468143776611301</v>
      </c>
      <c r="E5598">
        <v>0.222798508022722</v>
      </c>
      <c r="F5598">
        <v>11.483214012548901</v>
      </c>
    </row>
    <row r="5599" spans="1:6">
      <c r="A5599" t="s">
        <v>728</v>
      </c>
      <c r="B5599" t="s">
        <v>729</v>
      </c>
      <c r="C5599">
        <v>2015</v>
      </c>
      <c r="D5599">
        <v>1.84061674685372</v>
      </c>
      <c r="E5599">
        <v>0.20730641141623399</v>
      </c>
      <c r="F5599">
        <v>11.1498003900104</v>
      </c>
    </row>
    <row r="5600" spans="1:6">
      <c r="A5600" t="s">
        <v>728</v>
      </c>
      <c r="B5600" t="s">
        <v>729</v>
      </c>
      <c r="C5600">
        <v>2016</v>
      </c>
      <c r="D5600">
        <v>1.7651448373503</v>
      </c>
      <c r="E5600">
        <v>0.20006790328395499</v>
      </c>
      <c r="F5600">
        <v>10.2735770371833</v>
      </c>
    </row>
    <row r="5601" spans="1:6">
      <c r="A5601" t="s">
        <v>728</v>
      </c>
      <c r="B5601" t="s">
        <v>729</v>
      </c>
      <c r="C5601">
        <v>2017</v>
      </c>
      <c r="D5601">
        <v>1.72948826072492</v>
      </c>
      <c r="E5601">
        <v>0.18824793503993401</v>
      </c>
      <c r="F5601">
        <v>10.039488487282499</v>
      </c>
    </row>
    <row r="5602" spans="1:6">
      <c r="A5602" t="s">
        <v>1029</v>
      </c>
      <c r="B5602" t="s">
        <v>1030</v>
      </c>
      <c r="C5602">
        <v>1990</v>
      </c>
      <c r="D5602">
        <v>3.4619297565030598</v>
      </c>
      <c r="E5602">
        <v>1.3209079545565601</v>
      </c>
      <c r="F5602">
        <v>87.258709659713105</v>
      </c>
    </row>
    <row r="5603" spans="1:6">
      <c r="A5603" t="s">
        <v>1029</v>
      </c>
      <c r="B5603" t="s">
        <v>1030</v>
      </c>
      <c r="C5603">
        <v>1991</v>
      </c>
      <c r="D5603">
        <v>3.55676377844213</v>
      </c>
      <c r="E5603">
        <v>1.1832881434182101</v>
      </c>
      <c r="F5603">
        <v>88.815215159054901</v>
      </c>
    </row>
    <row r="5604" spans="1:6">
      <c r="A5604" t="s">
        <v>1029</v>
      </c>
      <c r="B5604" t="s">
        <v>1030</v>
      </c>
      <c r="C5604">
        <v>1992</v>
      </c>
      <c r="D5604">
        <v>3.6794725493847098</v>
      </c>
      <c r="E5604">
        <v>1.0482759010937399</v>
      </c>
      <c r="F5604">
        <v>90.904654118192994</v>
      </c>
    </row>
    <row r="5605" spans="1:6">
      <c r="A5605" t="s">
        <v>1029</v>
      </c>
      <c r="B5605" t="s">
        <v>1030</v>
      </c>
      <c r="C5605">
        <v>1993</v>
      </c>
      <c r="D5605">
        <v>3.6528892312151799</v>
      </c>
      <c r="E5605">
        <v>0.91133124953781797</v>
      </c>
      <c r="F5605">
        <v>88.733751002039995</v>
      </c>
    </row>
    <row r="5606" spans="1:6">
      <c r="A5606" t="s">
        <v>1029</v>
      </c>
      <c r="B5606" t="s">
        <v>1030</v>
      </c>
      <c r="C5606">
        <v>1994</v>
      </c>
      <c r="D5606">
        <v>3.72418438457338</v>
      </c>
      <c r="E5606">
        <v>0.88388123570580102</v>
      </c>
      <c r="F5606">
        <v>88.317732322768805</v>
      </c>
    </row>
    <row r="5607" spans="1:6">
      <c r="A5607" t="s">
        <v>1029</v>
      </c>
      <c r="B5607" t="s">
        <v>1030</v>
      </c>
      <c r="C5607">
        <v>1995</v>
      </c>
      <c r="D5607">
        <v>3.7426664304718802</v>
      </c>
      <c r="E5607">
        <v>0.87963439206960803</v>
      </c>
      <c r="F5607">
        <v>86.916675113513605</v>
      </c>
    </row>
    <row r="5608" spans="1:6">
      <c r="A5608" t="s">
        <v>1029</v>
      </c>
      <c r="B5608" t="s">
        <v>1030</v>
      </c>
      <c r="C5608">
        <v>1996</v>
      </c>
      <c r="D5608">
        <v>3.7577568866083202</v>
      </c>
      <c r="E5608">
        <v>0.84169118662978104</v>
      </c>
      <c r="F5608">
        <v>86.206654143143297</v>
      </c>
    </row>
    <row r="5609" spans="1:6">
      <c r="A5609" t="s">
        <v>1029</v>
      </c>
      <c r="B5609" t="s">
        <v>1030</v>
      </c>
      <c r="C5609">
        <v>1997</v>
      </c>
      <c r="D5609">
        <v>3.7938073065625399</v>
      </c>
      <c r="E5609">
        <v>0.82014114214455502</v>
      </c>
      <c r="F5609">
        <v>85.539227938658001</v>
      </c>
    </row>
    <row r="5610" spans="1:6">
      <c r="A5610" t="s">
        <v>1029</v>
      </c>
      <c r="B5610" t="s">
        <v>1030</v>
      </c>
      <c r="C5610">
        <v>1998</v>
      </c>
      <c r="D5610">
        <v>3.7412228484799699</v>
      </c>
      <c r="E5610">
        <v>0.79713351924096898</v>
      </c>
      <c r="F5610">
        <v>83.361820562589003</v>
      </c>
    </row>
    <row r="5611" spans="1:6">
      <c r="A5611" t="s">
        <v>1029</v>
      </c>
      <c r="B5611" t="s">
        <v>1030</v>
      </c>
      <c r="C5611">
        <v>1999</v>
      </c>
      <c r="D5611">
        <v>3.6208300169205798</v>
      </c>
      <c r="E5611">
        <v>0.76913552861067702</v>
      </c>
      <c r="F5611">
        <v>79.742294820675298</v>
      </c>
    </row>
    <row r="5612" spans="1:6">
      <c r="A5612" t="s">
        <v>1029</v>
      </c>
      <c r="B5612" t="s">
        <v>1030</v>
      </c>
      <c r="C5612">
        <v>2000</v>
      </c>
      <c r="D5612">
        <v>3.49180309783736</v>
      </c>
      <c r="E5612">
        <v>0.73339885623467505</v>
      </c>
      <c r="F5612">
        <v>76.787662791371602</v>
      </c>
    </row>
    <row r="5613" spans="1:6">
      <c r="A5613" t="s">
        <v>1029</v>
      </c>
      <c r="B5613" t="s">
        <v>1030</v>
      </c>
      <c r="C5613">
        <v>2001</v>
      </c>
      <c r="D5613">
        <v>3.3308921816046002</v>
      </c>
      <c r="E5613">
        <v>0.66502718563997698</v>
      </c>
      <c r="F5613">
        <v>73.443032128590204</v>
      </c>
    </row>
    <row r="5614" spans="1:6">
      <c r="A5614" t="s">
        <v>1029</v>
      </c>
      <c r="B5614" t="s">
        <v>1030</v>
      </c>
      <c r="C5614">
        <v>2002</v>
      </c>
      <c r="D5614">
        <v>3.2712972888761902</v>
      </c>
      <c r="E5614">
        <v>0.62215703432069402</v>
      </c>
      <c r="F5614">
        <v>71.920238613622502</v>
      </c>
    </row>
    <row r="5615" spans="1:6">
      <c r="A5615" t="s">
        <v>1029</v>
      </c>
      <c r="B5615" t="s">
        <v>1030</v>
      </c>
      <c r="C5615">
        <v>2003</v>
      </c>
      <c r="D5615">
        <v>3.0414438394764902</v>
      </c>
      <c r="E5615">
        <v>0.56531641138300903</v>
      </c>
      <c r="F5615">
        <v>67.997861322371506</v>
      </c>
    </row>
    <row r="5616" spans="1:6">
      <c r="A5616" t="s">
        <v>1029</v>
      </c>
      <c r="B5616" t="s">
        <v>1030</v>
      </c>
      <c r="C5616">
        <v>2004</v>
      </c>
      <c r="D5616">
        <v>2.9533362760681299</v>
      </c>
      <c r="E5616">
        <v>0.51782111863567304</v>
      </c>
      <c r="F5616">
        <v>66.645714715568701</v>
      </c>
    </row>
    <row r="5617" spans="1:6">
      <c r="A5617" t="s">
        <v>1029</v>
      </c>
      <c r="B5617" t="s">
        <v>1030</v>
      </c>
      <c r="C5617">
        <v>2005</v>
      </c>
      <c r="D5617">
        <v>2.94152689161767</v>
      </c>
      <c r="E5617">
        <v>0.47280750449676501</v>
      </c>
      <c r="F5617">
        <v>65.005715661510905</v>
      </c>
    </row>
    <row r="5618" spans="1:6">
      <c r="A5618" t="s">
        <v>1029</v>
      </c>
      <c r="B5618" t="s">
        <v>1030</v>
      </c>
      <c r="C5618">
        <v>2006</v>
      </c>
      <c r="D5618">
        <v>2.8784082024605899</v>
      </c>
      <c r="E5618">
        <v>0.413773369941974</v>
      </c>
      <c r="F5618">
        <v>63.4610319364687</v>
      </c>
    </row>
    <row r="5619" spans="1:6">
      <c r="A5619" t="s">
        <v>1029</v>
      </c>
      <c r="B5619" t="s">
        <v>1030</v>
      </c>
      <c r="C5619">
        <v>2007</v>
      </c>
      <c r="D5619">
        <v>2.89308308034841</v>
      </c>
      <c r="E5619">
        <v>0.36409833777663098</v>
      </c>
      <c r="F5619">
        <v>63.620646893103597</v>
      </c>
    </row>
    <row r="5620" spans="1:6">
      <c r="A5620" t="s">
        <v>1029</v>
      </c>
      <c r="B5620" t="s">
        <v>1030</v>
      </c>
      <c r="C5620">
        <v>2008</v>
      </c>
      <c r="D5620">
        <v>2.9717463993915301</v>
      </c>
      <c r="E5620">
        <v>0.32174193384530497</v>
      </c>
      <c r="F5620">
        <v>64.771602188148506</v>
      </c>
    </row>
    <row r="5621" spans="1:6">
      <c r="A5621" t="s">
        <v>1029</v>
      </c>
      <c r="B5621" t="s">
        <v>1030</v>
      </c>
      <c r="C5621">
        <v>2009</v>
      </c>
      <c r="D5621">
        <v>3.00757135619545</v>
      </c>
      <c r="E5621">
        <v>0.27933204927215299</v>
      </c>
      <c r="F5621">
        <v>64.422530662775401</v>
      </c>
    </row>
    <row r="5622" spans="1:6">
      <c r="A5622" t="s">
        <v>1029</v>
      </c>
      <c r="B5622" t="s">
        <v>1030</v>
      </c>
      <c r="C5622">
        <v>2010</v>
      </c>
      <c r="D5622">
        <v>2.8806581936761502</v>
      </c>
      <c r="E5622">
        <v>0.24258679218392501</v>
      </c>
      <c r="F5622">
        <v>63.720942463302798</v>
      </c>
    </row>
    <row r="5623" spans="1:6">
      <c r="A5623" t="s">
        <v>1029</v>
      </c>
      <c r="B5623" t="s">
        <v>1030</v>
      </c>
      <c r="C5623">
        <v>2011</v>
      </c>
      <c r="D5623">
        <v>2.87454809457348</v>
      </c>
      <c r="E5623">
        <v>0.21296787887362201</v>
      </c>
      <c r="F5623">
        <v>62.501182638236003</v>
      </c>
    </row>
    <row r="5624" spans="1:6">
      <c r="A5624" t="s">
        <v>1029</v>
      </c>
      <c r="B5624" t="s">
        <v>1030</v>
      </c>
      <c r="C5624">
        <v>2012</v>
      </c>
      <c r="D5624">
        <v>2.85029329629453</v>
      </c>
      <c r="E5624">
        <v>0.18309532228583</v>
      </c>
      <c r="F5624">
        <v>62.000391011763298</v>
      </c>
    </row>
    <row r="5625" spans="1:6">
      <c r="A5625" t="s">
        <v>1029</v>
      </c>
      <c r="B5625" t="s">
        <v>1030</v>
      </c>
      <c r="C5625">
        <v>2013</v>
      </c>
      <c r="D5625">
        <v>2.8511900723940999</v>
      </c>
      <c r="E5625">
        <v>0.16153470865827799</v>
      </c>
      <c r="F5625">
        <v>62.390094475232303</v>
      </c>
    </row>
    <row r="5626" spans="1:6">
      <c r="A5626" t="s">
        <v>1029</v>
      </c>
      <c r="B5626" t="s">
        <v>1030</v>
      </c>
      <c r="C5626">
        <v>2014</v>
      </c>
      <c r="D5626">
        <v>2.8579281528329998</v>
      </c>
      <c r="E5626">
        <v>0.14179244729320201</v>
      </c>
      <c r="F5626">
        <v>62.298876962935601</v>
      </c>
    </row>
    <row r="5627" spans="1:6">
      <c r="A5627" t="s">
        <v>1029</v>
      </c>
      <c r="B5627" t="s">
        <v>1030</v>
      </c>
      <c r="C5627">
        <v>2015</v>
      </c>
      <c r="D5627">
        <v>2.8470886148518701</v>
      </c>
      <c r="E5627">
        <v>0.119973231593894</v>
      </c>
      <c r="F5627">
        <v>62.968819499372799</v>
      </c>
    </row>
    <row r="5628" spans="1:6">
      <c r="A5628" t="s">
        <v>1029</v>
      </c>
      <c r="B5628" t="s">
        <v>1030</v>
      </c>
      <c r="C5628">
        <v>2016</v>
      </c>
      <c r="D5628">
        <v>2.8664013549954301</v>
      </c>
      <c r="E5628">
        <v>0.10277748086926999</v>
      </c>
      <c r="F5628">
        <v>62.667221071101999</v>
      </c>
    </row>
    <row r="5629" spans="1:6">
      <c r="A5629" t="s">
        <v>1029</v>
      </c>
      <c r="B5629" t="s">
        <v>1030</v>
      </c>
      <c r="C5629">
        <v>2017</v>
      </c>
      <c r="D5629">
        <v>2.8749321393010101</v>
      </c>
      <c r="E5629">
        <v>8.8204618161908693E-2</v>
      </c>
      <c r="F5629">
        <v>62.061240742088003</v>
      </c>
    </row>
    <row r="5630" spans="1:6">
      <c r="A5630" t="s">
        <v>1031</v>
      </c>
      <c r="B5630" t="s">
        <v>1032</v>
      </c>
      <c r="C5630">
        <v>1990</v>
      </c>
      <c r="D5630">
        <v>5.80479724847131</v>
      </c>
      <c r="E5630">
        <v>20.394635624955601</v>
      </c>
      <c r="F5630">
        <v>31.842053853475601</v>
      </c>
    </row>
    <row r="5631" spans="1:6">
      <c r="A5631" t="s">
        <v>1031</v>
      </c>
      <c r="B5631" t="s">
        <v>1032</v>
      </c>
      <c r="C5631">
        <v>1991</v>
      </c>
      <c r="D5631">
        <v>5.6865721952830501</v>
      </c>
      <c r="E5631">
        <v>18.359941717934699</v>
      </c>
      <c r="F5631">
        <v>31.988938010759099</v>
      </c>
    </row>
    <row r="5632" spans="1:6">
      <c r="A5632" t="s">
        <v>1031</v>
      </c>
      <c r="B5632" t="s">
        <v>1032</v>
      </c>
      <c r="C5632">
        <v>1992</v>
      </c>
      <c r="D5632">
        <v>5.6257055360376</v>
      </c>
      <c r="E5632">
        <v>16.694078832588001</v>
      </c>
      <c r="F5632">
        <v>32.283234372669497</v>
      </c>
    </row>
    <row r="5633" spans="1:6">
      <c r="A5633" t="s">
        <v>1031</v>
      </c>
      <c r="B5633" t="s">
        <v>1032</v>
      </c>
      <c r="C5633">
        <v>1993</v>
      </c>
      <c r="D5633">
        <v>5.6124944185733501</v>
      </c>
      <c r="E5633">
        <v>15.1599182786517</v>
      </c>
      <c r="F5633">
        <v>32.869995273095803</v>
      </c>
    </row>
    <row r="5634" spans="1:6">
      <c r="A5634" t="s">
        <v>1031</v>
      </c>
      <c r="B5634" t="s">
        <v>1032</v>
      </c>
      <c r="C5634">
        <v>1994</v>
      </c>
      <c r="D5634">
        <v>5.6820608478782297</v>
      </c>
      <c r="E5634">
        <v>13.8939221213866</v>
      </c>
      <c r="F5634">
        <v>33.516062100386897</v>
      </c>
    </row>
    <row r="5635" spans="1:6">
      <c r="A5635" t="s">
        <v>1031</v>
      </c>
      <c r="B5635" t="s">
        <v>1032</v>
      </c>
      <c r="C5635">
        <v>1995</v>
      </c>
      <c r="D5635">
        <v>5.7575754341038401</v>
      </c>
      <c r="E5635">
        <v>12.760075174578001</v>
      </c>
      <c r="F5635">
        <v>34.213809594104802</v>
      </c>
    </row>
    <row r="5636" spans="1:6">
      <c r="A5636" t="s">
        <v>1031</v>
      </c>
      <c r="B5636" t="s">
        <v>1032</v>
      </c>
      <c r="C5636">
        <v>1996</v>
      </c>
      <c r="D5636">
        <v>5.76997942275207</v>
      </c>
      <c r="E5636">
        <v>11.637958010661601</v>
      </c>
      <c r="F5636">
        <v>35.052901125341499</v>
      </c>
    </row>
    <row r="5637" spans="1:6">
      <c r="A5637" t="s">
        <v>1031</v>
      </c>
      <c r="B5637" t="s">
        <v>1032</v>
      </c>
      <c r="C5637">
        <v>1997</v>
      </c>
      <c r="D5637">
        <v>5.6976154612515204</v>
      </c>
      <c r="E5637">
        <v>10.052436396011201</v>
      </c>
      <c r="F5637">
        <v>35.150878606898999</v>
      </c>
    </row>
    <row r="5638" spans="1:6">
      <c r="A5638" t="s">
        <v>1031</v>
      </c>
      <c r="B5638" t="s">
        <v>1032</v>
      </c>
      <c r="C5638">
        <v>1998</v>
      </c>
      <c r="D5638">
        <v>5.6660242759385904</v>
      </c>
      <c r="E5638">
        <v>8.76476715468573</v>
      </c>
      <c r="F5638">
        <v>35.5457584903872</v>
      </c>
    </row>
    <row r="5639" spans="1:6">
      <c r="A5639" t="s">
        <v>1031</v>
      </c>
      <c r="B5639" t="s">
        <v>1032</v>
      </c>
      <c r="C5639">
        <v>1999</v>
      </c>
      <c r="D5639">
        <v>5.5349870494780404</v>
      </c>
      <c r="E5639">
        <v>7.8217338299186601</v>
      </c>
      <c r="F5639">
        <v>35.130820014676502</v>
      </c>
    </row>
    <row r="5640" spans="1:6">
      <c r="A5640" t="s">
        <v>1031</v>
      </c>
      <c r="B5640" t="s">
        <v>1032</v>
      </c>
      <c r="C5640">
        <v>2000</v>
      </c>
      <c r="D5640">
        <v>5.3994105473178697</v>
      </c>
      <c r="E5640">
        <v>6.9158078529296896</v>
      </c>
      <c r="F5640">
        <v>35.072337179186597</v>
      </c>
    </row>
    <row r="5641" spans="1:6">
      <c r="A5641" t="s">
        <v>1031</v>
      </c>
      <c r="B5641" t="s">
        <v>1032</v>
      </c>
      <c r="C5641">
        <v>2001</v>
      </c>
      <c r="D5641">
        <v>5.2653789286956396</v>
      </c>
      <c r="E5641">
        <v>6.1301202154351602</v>
      </c>
      <c r="F5641">
        <v>35.084226217245103</v>
      </c>
    </row>
    <row r="5642" spans="1:6">
      <c r="A5642" t="s">
        <v>1031</v>
      </c>
      <c r="B5642" t="s">
        <v>1032</v>
      </c>
      <c r="C5642">
        <v>2002</v>
      </c>
      <c r="D5642">
        <v>5.0206674276931897</v>
      </c>
      <c r="E5642">
        <v>5.3467279194828397</v>
      </c>
      <c r="F5642">
        <v>34.465268641171498</v>
      </c>
    </row>
    <row r="5643" spans="1:6">
      <c r="A5643" t="s">
        <v>1031</v>
      </c>
      <c r="B5643" t="s">
        <v>1032</v>
      </c>
      <c r="C5643">
        <v>2003</v>
      </c>
      <c r="D5643">
        <v>4.89148262267648</v>
      </c>
      <c r="E5643">
        <v>4.8930347925268602</v>
      </c>
      <c r="F5643">
        <v>34.636215254208103</v>
      </c>
    </row>
    <row r="5644" spans="1:6">
      <c r="A5644" t="s">
        <v>1031</v>
      </c>
      <c r="B5644" t="s">
        <v>1032</v>
      </c>
      <c r="C5644">
        <v>2004</v>
      </c>
      <c r="D5644">
        <v>4.7989795076294097</v>
      </c>
      <c r="E5644">
        <v>4.4873975045049601</v>
      </c>
      <c r="F5644">
        <v>34.815421114497497</v>
      </c>
    </row>
    <row r="5645" spans="1:6">
      <c r="A5645" t="s">
        <v>1031</v>
      </c>
      <c r="B5645" t="s">
        <v>1032</v>
      </c>
      <c r="C5645">
        <v>2005</v>
      </c>
      <c r="D5645">
        <v>4.6757906383024102</v>
      </c>
      <c r="E5645">
        <v>4.1244810014821196</v>
      </c>
      <c r="F5645">
        <v>34.992683780046598</v>
      </c>
    </row>
    <row r="5646" spans="1:6">
      <c r="A5646" t="s">
        <v>1031</v>
      </c>
      <c r="B5646" t="s">
        <v>1032</v>
      </c>
      <c r="C5646">
        <v>2006</v>
      </c>
      <c r="D5646">
        <v>4.3708981323934797</v>
      </c>
      <c r="E5646">
        <v>3.6102823665946202</v>
      </c>
      <c r="F5646">
        <v>33.737823646235498</v>
      </c>
    </row>
    <row r="5647" spans="1:6">
      <c r="A5647" t="s">
        <v>1031</v>
      </c>
      <c r="B5647" t="s">
        <v>1032</v>
      </c>
      <c r="C5647">
        <v>2007</v>
      </c>
      <c r="D5647">
        <v>4.2352285426082901</v>
      </c>
      <c r="E5647">
        <v>3.2484541699070801</v>
      </c>
      <c r="F5647">
        <v>33.418031579580799</v>
      </c>
    </row>
    <row r="5648" spans="1:6">
      <c r="A5648" t="s">
        <v>1031</v>
      </c>
      <c r="B5648" t="s">
        <v>1032</v>
      </c>
      <c r="C5648">
        <v>2008</v>
      </c>
      <c r="D5648">
        <v>4.1833860183688403</v>
      </c>
      <c r="E5648">
        <v>3.0655731162176201</v>
      </c>
      <c r="F5648">
        <v>33.229282434066803</v>
      </c>
    </row>
    <row r="5649" spans="1:6">
      <c r="A5649" t="s">
        <v>1031</v>
      </c>
      <c r="B5649" t="s">
        <v>1032</v>
      </c>
      <c r="C5649">
        <v>2009</v>
      </c>
      <c r="D5649">
        <v>4.0202810951218204</v>
      </c>
      <c r="E5649">
        <v>2.7231550595830001</v>
      </c>
      <c r="F5649">
        <v>32.342967244199798</v>
      </c>
    </row>
    <row r="5650" spans="1:6">
      <c r="A5650" t="s">
        <v>1031</v>
      </c>
      <c r="B5650" t="s">
        <v>1032</v>
      </c>
      <c r="C5650">
        <v>2010</v>
      </c>
      <c r="D5650">
        <v>3.9665051929678001</v>
      </c>
      <c r="E5650">
        <v>2.4703039421120701</v>
      </c>
      <c r="F5650">
        <v>31.8811629635481</v>
      </c>
    </row>
    <row r="5651" spans="1:6">
      <c r="A5651" t="s">
        <v>1031</v>
      </c>
      <c r="B5651" t="s">
        <v>1032</v>
      </c>
      <c r="C5651">
        <v>2011</v>
      </c>
      <c r="D5651">
        <v>4.0967456886587597</v>
      </c>
      <c r="E5651">
        <v>2.2835178227106199</v>
      </c>
      <c r="F5651">
        <v>33.040477465332302</v>
      </c>
    </row>
    <row r="5652" spans="1:6">
      <c r="A5652" t="s">
        <v>1031</v>
      </c>
      <c r="B5652" t="s">
        <v>1032</v>
      </c>
      <c r="C5652">
        <v>2012</v>
      </c>
      <c r="D5652">
        <v>3.9570252857177701</v>
      </c>
      <c r="E5652">
        <v>2.1836856982878201</v>
      </c>
      <c r="F5652">
        <v>30.972400822424799</v>
      </c>
    </row>
    <row r="5653" spans="1:6">
      <c r="A5653" t="s">
        <v>1031</v>
      </c>
      <c r="B5653" t="s">
        <v>1032</v>
      </c>
      <c r="C5653">
        <v>2013</v>
      </c>
      <c r="D5653">
        <v>3.8427629693241299</v>
      </c>
      <c r="E5653">
        <v>1.9303080396266601</v>
      </c>
      <c r="F5653">
        <v>30.300195681732198</v>
      </c>
    </row>
    <row r="5654" spans="1:6">
      <c r="A5654" t="s">
        <v>1031</v>
      </c>
      <c r="B5654" t="s">
        <v>1032</v>
      </c>
      <c r="C5654">
        <v>2014</v>
      </c>
      <c r="D5654">
        <v>3.8419913989353698</v>
      </c>
      <c r="E5654">
        <v>1.85135662907929</v>
      </c>
      <c r="F5654">
        <v>29.795963079084601</v>
      </c>
    </row>
    <row r="5655" spans="1:6">
      <c r="A5655" t="s">
        <v>1031</v>
      </c>
      <c r="B5655" t="s">
        <v>1032</v>
      </c>
      <c r="C5655">
        <v>2015</v>
      </c>
      <c r="D5655">
        <v>3.7441412099005502</v>
      </c>
      <c r="E5655">
        <v>1.72858492127109</v>
      </c>
      <c r="F5655">
        <v>28.7306984652826</v>
      </c>
    </row>
    <row r="5656" spans="1:6">
      <c r="A5656" t="s">
        <v>1031</v>
      </c>
      <c r="B5656" t="s">
        <v>1032</v>
      </c>
      <c r="C5656">
        <v>2016</v>
      </c>
      <c r="D5656">
        <v>3.7650180472911701</v>
      </c>
      <c r="E5656">
        <v>1.69980426891818</v>
      </c>
      <c r="F5656">
        <v>28.1791645204205</v>
      </c>
    </row>
    <row r="5657" spans="1:6">
      <c r="A5657" t="s">
        <v>1031</v>
      </c>
      <c r="B5657" t="s">
        <v>1032</v>
      </c>
      <c r="C5657">
        <v>2017</v>
      </c>
      <c r="D5657">
        <v>3.7912934674122698</v>
      </c>
      <c r="E5657">
        <v>1.5837054918517699</v>
      </c>
      <c r="F5657">
        <v>28.2161191664106</v>
      </c>
    </row>
    <row r="5658" spans="1:6">
      <c r="A5658" t="s">
        <v>731</v>
      </c>
      <c r="B5658" t="s">
        <v>732</v>
      </c>
      <c r="C5658">
        <v>1990</v>
      </c>
      <c r="D5658">
        <v>5.2379860434575498</v>
      </c>
      <c r="E5658">
        <v>79.081191132202406</v>
      </c>
      <c r="F5658">
        <v>46.802642577239098</v>
      </c>
    </row>
    <row r="5659" spans="1:6">
      <c r="A5659" t="s">
        <v>731</v>
      </c>
      <c r="B5659" t="s">
        <v>732</v>
      </c>
      <c r="C5659">
        <v>1991</v>
      </c>
      <c r="D5659">
        <v>5.3325816001463098</v>
      </c>
      <c r="E5659">
        <v>78.568010652560105</v>
      </c>
      <c r="F5659">
        <v>49.407486137164902</v>
      </c>
    </row>
    <row r="5660" spans="1:6">
      <c r="A5660" t="s">
        <v>731</v>
      </c>
      <c r="B5660" t="s">
        <v>732</v>
      </c>
      <c r="C5660">
        <v>1992</v>
      </c>
      <c r="D5660">
        <v>5.5335274874477296</v>
      </c>
      <c r="E5660">
        <v>80.503829806700296</v>
      </c>
      <c r="F5660">
        <v>52.700797250094503</v>
      </c>
    </row>
    <row r="5661" spans="1:6">
      <c r="A5661" t="s">
        <v>731</v>
      </c>
      <c r="B5661" t="s">
        <v>732</v>
      </c>
      <c r="C5661">
        <v>1993</v>
      </c>
      <c r="D5661">
        <v>5.4816440993885802</v>
      </c>
      <c r="E5661">
        <v>81.009949837681404</v>
      </c>
      <c r="F5661">
        <v>54.181631653812502</v>
      </c>
    </row>
    <row r="5662" spans="1:6">
      <c r="A5662" t="s">
        <v>731</v>
      </c>
      <c r="B5662" t="s">
        <v>732</v>
      </c>
      <c r="C5662">
        <v>1994</v>
      </c>
      <c r="D5662">
        <v>5.66585914462528</v>
      </c>
      <c r="E5662">
        <v>85.476753075264099</v>
      </c>
      <c r="F5662">
        <v>57.697505845796599</v>
      </c>
    </row>
    <row r="5663" spans="1:6">
      <c r="A5663" t="s">
        <v>731</v>
      </c>
      <c r="B5663" t="s">
        <v>732</v>
      </c>
      <c r="C5663">
        <v>1995</v>
      </c>
      <c r="D5663">
        <v>5.3871764709881003</v>
      </c>
      <c r="E5663">
        <v>84.989366924246696</v>
      </c>
      <c r="F5663">
        <v>56.587068053945998</v>
      </c>
    </row>
    <row r="5664" spans="1:6">
      <c r="A5664" t="s">
        <v>731</v>
      </c>
      <c r="B5664" t="s">
        <v>732</v>
      </c>
      <c r="C5664">
        <v>1996</v>
      </c>
      <c r="D5664">
        <v>5.0752489726519698</v>
      </c>
      <c r="E5664">
        <v>83.334515771354305</v>
      </c>
      <c r="F5664">
        <v>55.2368442541825</v>
      </c>
    </row>
    <row r="5665" spans="1:6">
      <c r="A5665" t="s">
        <v>731</v>
      </c>
      <c r="B5665" t="s">
        <v>732</v>
      </c>
      <c r="C5665">
        <v>1997</v>
      </c>
      <c r="D5665">
        <v>4.6146711890372103</v>
      </c>
      <c r="E5665">
        <v>79.162617141218007</v>
      </c>
      <c r="F5665">
        <v>52.477616353442002</v>
      </c>
    </row>
    <row r="5666" spans="1:6">
      <c r="A5666" t="s">
        <v>731</v>
      </c>
      <c r="B5666" t="s">
        <v>732</v>
      </c>
      <c r="C5666">
        <v>1998</v>
      </c>
      <c r="D5666">
        <v>4.3392203849911803</v>
      </c>
      <c r="E5666">
        <v>75.8245205109409</v>
      </c>
      <c r="F5666">
        <v>50.0033481865837</v>
      </c>
    </row>
    <row r="5667" spans="1:6">
      <c r="A5667" t="s">
        <v>731</v>
      </c>
      <c r="B5667" t="s">
        <v>732</v>
      </c>
      <c r="C5667">
        <v>1999</v>
      </c>
      <c r="D5667">
        <v>4.1268087855129796</v>
      </c>
      <c r="E5667">
        <v>73.449528889542705</v>
      </c>
      <c r="F5667">
        <v>47.736242331264798</v>
      </c>
    </row>
    <row r="5668" spans="1:6">
      <c r="A5668" t="s">
        <v>731</v>
      </c>
      <c r="B5668" t="s">
        <v>732</v>
      </c>
      <c r="C5668">
        <v>2000</v>
      </c>
      <c r="D5668">
        <v>3.98846877575239</v>
      </c>
      <c r="E5668">
        <v>70.880803961264306</v>
      </c>
      <c r="F5668">
        <v>46.276769720355198</v>
      </c>
    </row>
    <row r="5669" spans="1:6">
      <c r="A5669" t="s">
        <v>731</v>
      </c>
      <c r="B5669" t="s">
        <v>732</v>
      </c>
      <c r="C5669">
        <v>2001</v>
      </c>
      <c r="D5669">
        <v>3.9205444035049402</v>
      </c>
      <c r="E5669">
        <v>68.161905607602193</v>
      </c>
      <c r="F5669">
        <v>46.357376265938299</v>
      </c>
    </row>
    <row r="5670" spans="1:6">
      <c r="A5670" t="s">
        <v>731</v>
      </c>
      <c r="B5670" t="s">
        <v>732</v>
      </c>
      <c r="C5670">
        <v>2002</v>
      </c>
      <c r="D5670">
        <v>3.8563496791240599</v>
      </c>
      <c r="E5670">
        <v>65.239790937695403</v>
      </c>
      <c r="F5670">
        <v>46.386271053348302</v>
      </c>
    </row>
    <row r="5671" spans="1:6">
      <c r="A5671" t="s">
        <v>731</v>
      </c>
      <c r="B5671" t="s">
        <v>732</v>
      </c>
      <c r="C5671">
        <v>2003</v>
      </c>
      <c r="D5671">
        <v>3.8025080278603398</v>
      </c>
      <c r="E5671">
        <v>61.758672970191199</v>
      </c>
      <c r="F5671">
        <v>46.723021019915102</v>
      </c>
    </row>
    <row r="5672" spans="1:6">
      <c r="A5672" t="s">
        <v>731</v>
      </c>
      <c r="B5672" t="s">
        <v>732</v>
      </c>
      <c r="C5672">
        <v>2004</v>
      </c>
      <c r="D5672">
        <v>3.7358048216274198</v>
      </c>
      <c r="E5672">
        <v>58.764228691166203</v>
      </c>
      <c r="F5672">
        <v>46.994411968119699</v>
      </c>
    </row>
    <row r="5673" spans="1:6">
      <c r="A5673" t="s">
        <v>731</v>
      </c>
      <c r="B5673" t="s">
        <v>732</v>
      </c>
      <c r="C5673">
        <v>2005</v>
      </c>
      <c r="D5673">
        <v>3.7507980710273898</v>
      </c>
      <c r="E5673">
        <v>57.865459253632501</v>
      </c>
      <c r="F5673">
        <v>47.747433405277803</v>
      </c>
    </row>
    <row r="5674" spans="1:6">
      <c r="A5674" t="s">
        <v>731</v>
      </c>
      <c r="B5674" t="s">
        <v>732</v>
      </c>
      <c r="C5674">
        <v>2006</v>
      </c>
      <c r="D5674">
        <v>3.7021097227428599</v>
      </c>
      <c r="E5674">
        <v>54.542147772366</v>
      </c>
      <c r="F5674">
        <v>49.441357056305399</v>
      </c>
    </row>
    <row r="5675" spans="1:6">
      <c r="A5675" t="s">
        <v>731</v>
      </c>
      <c r="B5675" t="s">
        <v>732</v>
      </c>
      <c r="C5675">
        <v>2007</v>
      </c>
      <c r="D5675">
        <v>3.6689695654063299</v>
      </c>
      <c r="E5675">
        <v>51.851064685477297</v>
      </c>
      <c r="F5675">
        <v>51.103934522058999</v>
      </c>
    </row>
    <row r="5676" spans="1:6">
      <c r="A5676" t="s">
        <v>731</v>
      </c>
      <c r="B5676" t="s">
        <v>732</v>
      </c>
      <c r="C5676">
        <v>2008</v>
      </c>
      <c r="D5676">
        <v>3.5981107562110801</v>
      </c>
      <c r="E5676">
        <v>49.710867206444298</v>
      </c>
      <c r="F5676">
        <v>51.864746519876498</v>
      </c>
    </row>
    <row r="5677" spans="1:6">
      <c r="A5677" t="s">
        <v>731</v>
      </c>
      <c r="B5677" t="s">
        <v>732</v>
      </c>
      <c r="C5677">
        <v>2009</v>
      </c>
      <c r="D5677">
        <v>3.50350718953782</v>
      </c>
      <c r="E5677">
        <v>47.417983135086899</v>
      </c>
      <c r="F5677">
        <v>52.347475920903499</v>
      </c>
    </row>
    <row r="5678" spans="1:6">
      <c r="A5678" t="s">
        <v>731</v>
      </c>
      <c r="B5678" t="s">
        <v>732</v>
      </c>
      <c r="C5678">
        <v>2010</v>
      </c>
      <c r="D5678">
        <v>3.4076541387767101</v>
      </c>
      <c r="E5678">
        <v>45.361929225953197</v>
      </c>
      <c r="F5678">
        <v>52.864291888064898</v>
      </c>
    </row>
    <row r="5679" spans="1:6">
      <c r="A5679" t="s">
        <v>731</v>
      </c>
      <c r="B5679" t="s">
        <v>732</v>
      </c>
      <c r="C5679">
        <v>2011</v>
      </c>
      <c r="D5679">
        <v>3.3157094664298201</v>
      </c>
      <c r="E5679">
        <v>42.628094688633702</v>
      </c>
      <c r="F5679">
        <v>56.220003409489301</v>
      </c>
    </row>
    <row r="5680" spans="1:6">
      <c r="A5680" t="s">
        <v>731</v>
      </c>
      <c r="B5680" t="s">
        <v>732</v>
      </c>
      <c r="C5680">
        <v>2012</v>
      </c>
      <c r="D5680">
        <v>3.2100570394436398</v>
      </c>
      <c r="E5680">
        <v>42.5265148284753</v>
      </c>
      <c r="F5680">
        <v>52.723357385269502</v>
      </c>
    </row>
    <row r="5681" spans="1:6">
      <c r="A5681" t="s">
        <v>731</v>
      </c>
      <c r="B5681" t="s">
        <v>732</v>
      </c>
      <c r="C5681">
        <v>2013</v>
      </c>
      <c r="D5681">
        <v>3.0950968840663999</v>
      </c>
      <c r="E5681">
        <v>41.048386640583303</v>
      </c>
      <c r="F5681">
        <v>53.353999799231701</v>
      </c>
    </row>
    <row r="5682" spans="1:6">
      <c r="A5682" t="s">
        <v>731</v>
      </c>
      <c r="B5682" t="s">
        <v>732</v>
      </c>
      <c r="C5682">
        <v>2014</v>
      </c>
      <c r="D5682">
        <v>3.0255145210112002</v>
      </c>
      <c r="E5682">
        <v>41.303281464576798</v>
      </c>
      <c r="F5682">
        <v>51.881483506821802</v>
      </c>
    </row>
    <row r="5683" spans="1:6">
      <c r="A5683" t="s">
        <v>731</v>
      </c>
      <c r="B5683" t="s">
        <v>732</v>
      </c>
      <c r="C5683">
        <v>2015</v>
      </c>
      <c r="D5683">
        <v>2.9848083963871601</v>
      </c>
      <c r="E5683">
        <v>40.337626342061803</v>
      </c>
      <c r="F5683">
        <v>53.661645121015802</v>
      </c>
    </row>
    <row r="5684" spans="1:6">
      <c r="A5684" t="s">
        <v>731</v>
      </c>
      <c r="B5684" t="s">
        <v>732</v>
      </c>
      <c r="C5684">
        <v>2016</v>
      </c>
      <c r="D5684">
        <v>2.91026939768917</v>
      </c>
      <c r="E5684">
        <v>41.2703428063516</v>
      </c>
      <c r="F5684">
        <v>51.187294446262598</v>
      </c>
    </row>
    <row r="5685" spans="1:6">
      <c r="A5685" t="s">
        <v>731</v>
      </c>
      <c r="B5685" t="s">
        <v>732</v>
      </c>
      <c r="C5685">
        <v>2017</v>
      </c>
      <c r="D5685">
        <v>2.9445088896457698</v>
      </c>
      <c r="E5685">
        <v>39.953465354597597</v>
      </c>
      <c r="F5685">
        <v>52.361813177362798</v>
      </c>
    </row>
    <row r="5686" spans="1:6">
      <c r="A5686" t="s">
        <v>733</v>
      </c>
      <c r="B5686" t="s">
        <v>734</v>
      </c>
      <c r="C5686">
        <v>1990</v>
      </c>
      <c r="D5686">
        <v>1.42845257116831</v>
      </c>
      <c r="E5686">
        <v>137.91179698492499</v>
      </c>
      <c r="F5686">
        <v>17.005806050304301</v>
      </c>
    </row>
    <row r="5687" spans="1:6">
      <c r="A5687" t="s">
        <v>733</v>
      </c>
      <c r="B5687" t="s">
        <v>734</v>
      </c>
      <c r="C5687">
        <v>1991</v>
      </c>
      <c r="D5687">
        <v>1.42047814614442</v>
      </c>
      <c r="E5687">
        <v>135.27816026677701</v>
      </c>
      <c r="F5687">
        <v>17.0150780851767</v>
      </c>
    </row>
    <row r="5688" spans="1:6">
      <c r="A5688" t="s">
        <v>733</v>
      </c>
      <c r="B5688" t="s">
        <v>734</v>
      </c>
      <c r="C5688">
        <v>1992</v>
      </c>
      <c r="D5688">
        <v>1.42497061262769</v>
      </c>
      <c r="E5688">
        <v>134.87225708239001</v>
      </c>
      <c r="F5688">
        <v>16.8369090062798</v>
      </c>
    </row>
    <row r="5689" spans="1:6">
      <c r="A5689" t="s">
        <v>733</v>
      </c>
      <c r="B5689" t="s">
        <v>734</v>
      </c>
      <c r="C5689">
        <v>1993</v>
      </c>
      <c r="D5689">
        <v>1.42949198824626</v>
      </c>
      <c r="E5689">
        <v>133.00866877284</v>
      </c>
      <c r="F5689">
        <v>17.129329366079698</v>
      </c>
    </row>
    <row r="5690" spans="1:6">
      <c r="A5690" t="s">
        <v>733</v>
      </c>
      <c r="B5690" t="s">
        <v>734</v>
      </c>
      <c r="C5690">
        <v>1994</v>
      </c>
      <c r="D5690">
        <v>1.4385465763701699</v>
      </c>
      <c r="E5690">
        <v>132.46721750430399</v>
      </c>
      <c r="F5690">
        <v>16.9935119074411</v>
      </c>
    </row>
    <row r="5691" spans="1:6">
      <c r="A5691" t="s">
        <v>733</v>
      </c>
      <c r="B5691" t="s">
        <v>734</v>
      </c>
      <c r="C5691">
        <v>1995</v>
      </c>
      <c r="D5691">
        <v>1.44089683772974</v>
      </c>
      <c r="E5691">
        <v>130.55804773780201</v>
      </c>
      <c r="F5691">
        <v>16.828329018001899</v>
      </c>
    </row>
    <row r="5692" spans="1:6">
      <c r="A5692" t="s">
        <v>733</v>
      </c>
      <c r="B5692" t="s">
        <v>734</v>
      </c>
      <c r="C5692">
        <v>1996</v>
      </c>
      <c r="D5692">
        <v>1.42835518817152</v>
      </c>
      <c r="E5692">
        <v>128.28418585947099</v>
      </c>
      <c r="F5692">
        <v>16.9193269102262</v>
      </c>
    </row>
    <row r="5693" spans="1:6">
      <c r="A5693" t="s">
        <v>733</v>
      </c>
      <c r="B5693" t="s">
        <v>734</v>
      </c>
      <c r="C5693">
        <v>1997</v>
      </c>
      <c r="D5693">
        <v>1.4200224560300401</v>
      </c>
      <c r="E5693">
        <v>126.125318921657</v>
      </c>
      <c r="F5693">
        <v>16.996027645951798</v>
      </c>
    </row>
    <row r="5694" spans="1:6">
      <c r="A5694" t="s">
        <v>733</v>
      </c>
      <c r="B5694" t="s">
        <v>734</v>
      </c>
      <c r="C5694">
        <v>1998</v>
      </c>
      <c r="D5694">
        <v>1.4094856099888999</v>
      </c>
      <c r="E5694">
        <v>123.831305961656</v>
      </c>
      <c r="F5694">
        <v>17.000813157016101</v>
      </c>
    </row>
    <row r="5695" spans="1:6">
      <c r="A5695" t="s">
        <v>733</v>
      </c>
      <c r="B5695" t="s">
        <v>734</v>
      </c>
      <c r="C5695">
        <v>1999</v>
      </c>
      <c r="D5695">
        <v>1.40319399249176</v>
      </c>
      <c r="E5695">
        <v>119.975161543407</v>
      </c>
      <c r="F5695">
        <v>16.659059405314</v>
      </c>
    </row>
    <row r="5696" spans="1:6">
      <c r="A5696" t="s">
        <v>733</v>
      </c>
      <c r="B5696" t="s">
        <v>734</v>
      </c>
      <c r="C5696">
        <v>2000</v>
      </c>
      <c r="D5696">
        <v>1.3839550002535801</v>
      </c>
      <c r="E5696">
        <v>114.638901199918</v>
      </c>
      <c r="F5696">
        <v>16.300246180176</v>
      </c>
    </row>
    <row r="5697" spans="1:6">
      <c r="A5697" t="s">
        <v>733</v>
      </c>
      <c r="B5697" t="s">
        <v>734</v>
      </c>
      <c r="C5697">
        <v>2001</v>
      </c>
      <c r="D5697">
        <v>1.3581917117231199</v>
      </c>
      <c r="E5697">
        <v>109.682083180094</v>
      </c>
      <c r="F5697">
        <v>16.036596756321401</v>
      </c>
    </row>
    <row r="5698" spans="1:6">
      <c r="A5698" t="s">
        <v>733</v>
      </c>
      <c r="B5698" t="s">
        <v>734</v>
      </c>
      <c r="C5698">
        <v>2002</v>
      </c>
      <c r="D5698">
        <v>1.33228868401486</v>
      </c>
      <c r="E5698">
        <v>106.151021924208</v>
      </c>
      <c r="F5698">
        <v>15.878592273549399</v>
      </c>
    </row>
    <row r="5699" spans="1:6">
      <c r="A5699" t="s">
        <v>733</v>
      </c>
      <c r="B5699" t="s">
        <v>734</v>
      </c>
      <c r="C5699">
        <v>2003</v>
      </c>
      <c r="D5699">
        <v>1.3192340116116501</v>
      </c>
      <c r="E5699">
        <v>103.86103549313501</v>
      </c>
      <c r="F5699">
        <v>15.8153331934914</v>
      </c>
    </row>
    <row r="5700" spans="1:6">
      <c r="A5700" t="s">
        <v>733</v>
      </c>
      <c r="B5700" t="s">
        <v>734</v>
      </c>
      <c r="C5700">
        <v>2004</v>
      </c>
      <c r="D5700">
        <v>1.30817419814653</v>
      </c>
      <c r="E5700">
        <v>100.776458960697</v>
      </c>
      <c r="F5700">
        <v>15.8163438584342</v>
      </c>
    </row>
    <row r="5701" spans="1:6">
      <c r="A5701" t="s">
        <v>733</v>
      </c>
      <c r="B5701" t="s">
        <v>734</v>
      </c>
      <c r="C5701">
        <v>2005</v>
      </c>
      <c r="D5701">
        <v>1.3010260662939599</v>
      </c>
      <c r="E5701">
        <v>97.781103561813097</v>
      </c>
      <c r="F5701">
        <v>15.620840337948801</v>
      </c>
    </row>
    <row r="5702" spans="1:6">
      <c r="A5702" t="s">
        <v>733</v>
      </c>
      <c r="B5702" t="s">
        <v>734</v>
      </c>
      <c r="C5702">
        <v>2006</v>
      </c>
      <c r="D5702">
        <v>1.29878263278891</v>
      </c>
      <c r="E5702">
        <v>96.348850524924103</v>
      </c>
      <c r="F5702">
        <v>15.507755716599799</v>
      </c>
    </row>
    <row r="5703" spans="1:6">
      <c r="A5703" t="s">
        <v>733</v>
      </c>
      <c r="B5703" t="s">
        <v>734</v>
      </c>
      <c r="C5703">
        <v>2007</v>
      </c>
      <c r="D5703">
        <v>1.3042901436641801</v>
      </c>
      <c r="E5703">
        <v>94.251184107560306</v>
      </c>
      <c r="F5703">
        <v>15.783782151504999</v>
      </c>
    </row>
    <row r="5704" spans="1:6">
      <c r="A5704" t="s">
        <v>733</v>
      </c>
      <c r="B5704" t="s">
        <v>734</v>
      </c>
      <c r="C5704">
        <v>2008</v>
      </c>
      <c r="D5704">
        <v>1.3085434920100401</v>
      </c>
      <c r="E5704">
        <v>92.661050139282906</v>
      </c>
      <c r="F5704">
        <v>15.6264491924323</v>
      </c>
    </row>
    <row r="5705" spans="1:6">
      <c r="A5705" t="s">
        <v>733</v>
      </c>
      <c r="B5705" t="s">
        <v>734</v>
      </c>
      <c r="C5705">
        <v>2009</v>
      </c>
      <c r="D5705">
        <v>1.3134044153541</v>
      </c>
      <c r="E5705">
        <v>90.784938654721998</v>
      </c>
      <c r="F5705">
        <v>15.601759286727599</v>
      </c>
    </row>
    <row r="5706" spans="1:6">
      <c r="A5706" t="s">
        <v>733</v>
      </c>
      <c r="B5706" t="s">
        <v>734</v>
      </c>
      <c r="C5706">
        <v>2010</v>
      </c>
      <c r="D5706">
        <v>1.31967829247186</v>
      </c>
      <c r="E5706">
        <v>89.204189476427104</v>
      </c>
      <c r="F5706">
        <v>15.2901407472429</v>
      </c>
    </row>
    <row r="5707" spans="1:6">
      <c r="A5707" t="s">
        <v>733</v>
      </c>
      <c r="B5707" t="s">
        <v>734</v>
      </c>
      <c r="C5707">
        <v>2011</v>
      </c>
      <c r="D5707">
        <v>1.3304388281997299</v>
      </c>
      <c r="E5707">
        <v>87.056293638467196</v>
      </c>
      <c r="F5707">
        <v>15.463299591683899</v>
      </c>
    </row>
    <row r="5708" spans="1:6">
      <c r="A5708" t="s">
        <v>733</v>
      </c>
      <c r="B5708" t="s">
        <v>734</v>
      </c>
      <c r="C5708">
        <v>2012</v>
      </c>
      <c r="D5708">
        <v>1.3586986565889001</v>
      </c>
      <c r="E5708">
        <v>85.899212947785401</v>
      </c>
      <c r="F5708">
        <v>16.276021194998801</v>
      </c>
    </row>
    <row r="5709" spans="1:6">
      <c r="A5709" t="s">
        <v>733</v>
      </c>
      <c r="B5709" t="s">
        <v>734</v>
      </c>
      <c r="C5709">
        <v>2013</v>
      </c>
      <c r="D5709">
        <v>1.3905141892553401</v>
      </c>
      <c r="E5709">
        <v>84.770584964653295</v>
      </c>
      <c r="F5709">
        <v>16.1444491899362</v>
      </c>
    </row>
    <row r="5710" spans="1:6">
      <c r="A5710" t="s">
        <v>733</v>
      </c>
      <c r="B5710" t="s">
        <v>734</v>
      </c>
      <c r="C5710">
        <v>2014</v>
      </c>
      <c r="D5710">
        <v>1.4183811595895801</v>
      </c>
      <c r="E5710">
        <v>82.969514292283606</v>
      </c>
      <c r="F5710">
        <v>16.1623626482506</v>
      </c>
    </row>
    <row r="5711" spans="1:6">
      <c r="A5711" t="s">
        <v>733</v>
      </c>
      <c r="B5711" t="s">
        <v>734</v>
      </c>
      <c r="C5711">
        <v>2015</v>
      </c>
      <c r="D5711">
        <v>1.4497454632165601</v>
      </c>
      <c r="E5711">
        <v>82.211678549334806</v>
      </c>
      <c r="F5711">
        <v>16.104763423722801</v>
      </c>
    </row>
    <row r="5712" spans="1:6">
      <c r="A5712" t="s">
        <v>733</v>
      </c>
      <c r="B5712" t="s">
        <v>734</v>
      </c>
      <c r="C5712">
        <v>2016</v>
      </c>
      <c r="D5712">
        <v>1.4836916524247299</v>
      </c>
      <c r="E5712">
        <v>80.286973168839907</v>
      </c>
      <c r="F5712">
        <v>16.5237538250583</v>
      </c>
    </row>
    <row r="5713" spans="1:6">
      <c r="A5713" t="s">
        <v>733</v>
      </c>
      <c r="B5713" t="s">
        <v>734</v>
      </c>
      <c r="C5713">
        <v>2017</v>
      </c>
      <c r="D5713">
        <v>1.5164074604447599</v>
      </c>
      <c r="E5713">
        <v>78.767304558162905</v>
      </c>
      <c r="F5713">
        <v>16.891037406360699</v>
      </c>
    </row>
    <row r="5714" spans="1:6">
      <c r="A5714" t="s">
        <v>735</v>
      </c>
      <c r="B5714" t="s">
        <v>736</v>
      </c>
      <c r="C5714">
        <v>1990</v>
      </c>
      <c r="D5714">
        <v>2.5988577489946398</v>
      </c>
      <c r="E5714">
        <v>54.1744994874038</v>
      </c>
      <c r="F5714">
        <v>25.013084334029301</v>
      </c>
    </row>
    <row r="5715" spans="1:6">
      <c r="A5715" t="s">
        <v>735</v>
      </c>
      <c r="B5715" t="s">
        <v>736</v>
      </c>
      <c r="C5715">
        <v>1991</v>
      </c>
      <c r="D5715">
        <v>2.6113346896221499</v>
      </c>
      <c r="E5715">
        <v>51.866505146809999</v>
      </c>
      <c r="F5715">
        <v>26.023738343882201</v>
      </c>
    </row>
    <row r="5716" spans="1:6">
      <c r="A5716" t="s">
        <v>735</v>
      </c>
      <c r="B5716" t="s">
        <v>736</v>
      </c>
      <c r="C5716">
        <v>1992</v>
      </c>
      <c r="D5716">
        <v>2.6304706178079398</v>
      </c>
      <c r="E5716">
        <v>50.003290938048998</v>
      </c>
      <c r="F5716">
        <v>26.781423316613299</v>
      </c>
    </row>
    <row r="5717" spans="1:6">
      <c r="A5717" t="s">
        <v>735</v>
      </c>
      <c r="B5717" t="s">
        <v>736</v>
      </c>
      <c r="C5717">
        <v>1993</v>
      </c>
      <c r="D5717">
        <v>2.6592078348980199</v>
      </c>
      <c r="E5717">
        <v>48.314343498443598</v>
      </c>
      <c r="F5717">
        <v>27.729723476030301</v>
      </c>
    </row>
    <row r="5718" spans="1:6">
      <c r="A5718" t="s">
        <v>735</v>
      </c>
      <c r="B5718" t="s">
        <v>736</v>
      </c>
      <c r="C5718">
        <v>1994</v>
      </c>
      <c r="D5718">
        <v>2.5846841510340499</v>
      </c>
      <c r="E5718">
        <v>45.358893820562997</v>
      </c>
      <c r="F5718">
        <v>27.835713694595398</v>
      </c>
    </row>
    <row r="5719" spans="1:6">
      <c r="A5719" t="s">
        <v>735</v>
      </c>
      <c r="B5719" t="s">
        <v>736</v>
      </c>
      <c r="C5719">
        <v>1995</v>
      </c>
      <c r="D5719">
        <v>2.5227000176926899</v>
      </c>
      <c r="E5719">
        <v>42.502574384274098</v>
      </c>
      <c r="F5719">
        <v>28.010839812131898</v>
      </c>
    </row>
    <row r="5720" spans="1:6">
      <c r="A5720" t="s">
        <v>735</v>
      </c>
      <c r="B5720" t="s">
        <v>736</v>
      </c>
      <c r="C5720">
        <v>1996</v>
      </c>
      <c r="D5720">
        <v>2.5061967691204701</v>
      </c>
      <c r="E5720">
        <v>40.335008976207298</v>
      </c>
      <c r="F5720">
        <v>28.787060746142998</v>
      </c>
    </row>
    <row r="5721" spans="1:6">
      <c r="A5721" t="s">
        <v>735</v>
      </c>
      <c r="B5721" t="s">
        <v>736</v>
      </c>
      <c r="C5721">
        <v>1997</v>
      </c>
      <c r="D5721">
        <v>2.3339661035299502</v>
      </c>
      <c r="E5721">
        <v>36.039733792887603</v>
      </c>
      <c r="F5721">
        <v>27.204609591863701</v>
      </c>
    </row>
    <row r="5722" spans="1:6">
      <c r="A5722" t="s">
        <v>735</v>
      </c>
      <c r="B5722" t="s">
        <v>736</v>
      </c>
      <c r="C5722">
        <v>1998</v>
      </c>
      <c r="D5722">
        <v>2.2425129732170399</v>
      </c>
      <c r="E5722">
        <v>33.082560762592998</v>
      </c>
      <c r="F5722">
        <v>26.6392422966297</v>
      </c>
    </row>
    <row r="5723" spans="1:6">
      <c r="A5723" t="s">
        <v>735</v>
      </c>
      <c r="B5723" t="s">
        <v>736</v>
      </c>
      <c r="C5723">
        <v>1999</v>
      </c>
      <c r="D5723">
        <v>2.2115253709263798</v>
      </c>
      <c r="E5723">
        <v>32.194902131288003</v>
      </c>
      <c r="F5723">
        <v>27.5041037682218</v>
      </c>
    </row>
    <row r="5724" spans="1:6">
      <c r="A5724" t="s">
        <v>735</v>
      </c>
      <c r="B5724" t="s">
        <v>736</v>
      </c>
      <c r="C5724">
        <v>2000</v>
      </c>
      <c r="D5724">
        <v>2.0805009129040202</v>
      </c>
      <c r="E5724">
        <v>29.733958870662399</v>
      </c>
      <c r="F5724">
        <v>27.252607454860598</v>
      </c>
    </row>
    <row r="5725" spans="1:6">
      <c r="A5725" t="s">
        <v>735</v>
      </c>
      <c r="B5725" t="s">
        <v>736</v>
      </c>
      <c r="C5725">
        <v>2001</v>
      </c>
      <c r="D5725">
        <v>1.89296199714274</v>
      </c>
      <c r="E5725">
        <v>26.1916843398655</v>
      </c>
      <c r="F5725">
        <v>26.582081117805799</v>
      </c>
    </row>
    <row r="5726" spans="1:6">
      <c r="A5726" t="s">
        <v>735</v>
      </c>
      <c r="B5726" t="s">
        <v>736</v>
      </c>
      <c r="C5726">
        <v>2002</v>
      </c>
      <c r="D5726">
        <v>1.8158657805138401</v>
      </c>
      <c r="E5726">
        <v>24.613152966090201</v>
      </c>
      <c r="F5726">
        <v>27.118108035693702</v>
      </c>
    </row>
    <row r="5727" spans="1:6">
      <c r="A5727" t="s">
        <v>735</v>
      </c>
      <c r="B5727" t="s">
        <v>736</v>
      </c>
      <c r="C5727">
        <v>2003</v>
      </c>
      <c r="D5727">
        <v>1.71576329627723</v>
      </c>
      <c r="E5727">
        <v>22.5550784685908</v>
      </c>
      <c r="F5727">
        <v>26.880551361738402</v>
      </c>
    </row>
    <row r="5728" spans="1:6">
      <c r="A5728" t="s">
        <v>735</v>
      </c>
      <c r="B5728" t="s">
        <v>736</v>
      </c>
      <c r="C5728">
        <v>2004</v>
      </c>
      <c r="D5728">
        <v>1.6418152122637999</v>
      </c>
      <c r="E5728">
        <v>20.852825865029601</v>
      </c>
      <c r="F5728">
        <v>27.0163790704494</v>
      </c>
    </row>
    <row r="5729" spans="1:6">
      <c r="A5729" t="s">
        <v>735</v>
      </c>
      <c r="B5729" t="s">
        <v>736</v>
      </c>
      <c r="C5729">
        <v>2005</v>
      </c>
      <c r="D5729">
        <v>1.57788390214385</v>
      </c>
      <c r="E5729">
        <v>19.473506049238601</v>
      </c>
      <c r="F5729">
        <v>26.9101352514826</v>
      </c>
    </row>
    <row r="5730" spans="1:6">
      <c r="A5730" t="s">
        <v>735</v>
      </c>
      <c r="B5730" t="s">
        <v>736</v>
      </c>
      <c r="C5730">
        <v>2006</v>
      </c>
      <c r="D5730">
        <v>1.4854580547223599</v>
      </c>
      <c r="E5730">
        <v>17.874451807417199</v>
      </c>
      <c r="F5730">
        <v>27.086497692255001</v>
      </c>
    </row>
    <row r="5731" spans="1:6">
      <c r="A5731" t="s">
        <v>735</v>
      </c>
      <c r="B5731" t="s">
        <v>736</v>
      </c>
      <c r="C5731">
        <v>2007</v>
      </c>
      <c r="D5731">
        <v>1.3968352350639699</v>
      </c>
      <c r="E5731">
        <v>16.4692493999483</v>
      </c>
      <c r="F5731">
        <v>27.1730464259116</v>
      </c>
    </row>
    <row r="5732" spans="1:6">
      <c r="A5732" t="s">
        <v>735</v>
      </c>
      <c r="B5732" t="s">
        <v>736</v>
      </c>
      <c r="C5732">
        <v>2008</v>
      </c>
      <c r="D5732">
        <v>1.3118128279522101</v>
      </c>
      <c r="E5732">
        <v>15.0111322885204</v>
      </c>
      <c r="F5732">
        <v>27.201155001766601</v>
      </c>
    </row>
    <row r="5733" spans="1:6">
      <c r="A5733" t="s">
        <v>735</v>
      </c>
      <c r="B5733" t="s">
        <v>736</v>
      </c>
      <c r="C5733">
        <v>2009</v>
      </c>
      <c r="D5733">
        <v>1.21640771791233</v>
      </c>
      <c r="E5733">
        <v>13.623978325686901</v>
      </c>
      <c r="F5733">
        <v>26.563079575040199</v>
      </c>
    </row>
    <row r="5734" spans="1:6">
      <c r="A5734" t="s">
        <v>735</v>
      </c>
      <c r="B5734" t="s">
        <v>736</v>
      </c>
      <c r="C5734">
        <v>2010</v>
      </c>
      <c r="D5734">
        <v>1.1741241847008901</v>
      </c>
      <c r="E5734">
        <v>12.725928678910901</v>
      </c>
      <c r="F5734">
        <v>26.932334164891099</v>
      </c>
    </row>
    <row r="5735" spans="1:6">
      <c r="A5735" t="s">
        <v>735</v>
      </c>
      <c r="B5735" t="s">
        <v>736</v>
      </c>
      <c r="C5735">
        <v>2011</v>
      </c>
      <c r="D5735">
        <v>1.1137516340223901</v>
      </c>
      <c r="E5735">
        <v>11.4519906374197</v>
      </c>
      <c r="F5735">
        <v>27.03483754841</v>
      </c>
    </row>
    <row r="5736" spans="1:6">
      <c r="A5736" t="s">
        <v>735</v>
      </c>
      <c r="B5736" t="s">
        <v>736</v>
      </c>
      <c r="C5736">
        <v>2012</v>
      </c>
      <c r="D5736">
        <v>1.03076510106787</v>
      </c>
      <c r="E5736">
        <v>10.1695032119956</v>
      </c>
      <c r="F5736">
        <v>26.7484935288612</v>
      </c>
    </row>
    <row r="5737" spans="1:6">
      <c r="A5737" t="s">
        <v>735</v>
      </c>
      <c r="B5737" t="s">
        <v>736</v>
      </c>
      <c r="C5737">
        <v>2013</v>
      </c>
      <c r="D5737">
        <v>0.94566251939490198</v>
      </c>
      <c r="E5737">
        <v>9.0653234798372608</v>
      </c>
      <c r="F5737">
        <v>26.153428352783699</v>
      </c>
    </row>
    <row r="5738" spans="1:6">
      <c r="A5738" t="s">
        <v>735</v>
      </c>
      <c r="B5738" t="s">
        <v>736</v>
      </c>
      <c r="C5738">
        <v>2014</v>
      </c>
      <c r="D5738">
        <v>0.90111414655774302</v>
      </c>
      <c r="E5738">
        <v>8.4082719720460393</v>
      </c>
      <c r="F5738">
        <v>25.576971967587099</v>
      </c>
    </row>
    <row r="5739" spans="1:6">
      <c r="A5739" t="s">
        <v>735</v>
      </c>
      <c r="B5739" t="s">
        <v>736</v>
      </c>
      <c r="C5739">
        <v>2015</v>
      </c>
      <c r="D5739">
        <v>0.85587433824977399</v>
      </c>
      <c r="E5739">
        <v>7.8247278704290704</v>
      </c>
      <c r="F5739">
        <v>24.8648670534965</v>
      </c>
    </row>
    <row r="5740" spans="1:6">
      <c r="A5740" t="s">
        <v>735</v>
      </c>
      <c r="B5740" t="s">
        <v>736</v>
      </c>
      <c r="C5740">
        <v>2016</v>
      </c>
      <c r="D5740">
        <v>0.85775100439156704</v>
      </c>
      <c r="E5740">
        <v>7.30736991725239</v>
      </c>
      <c r="F5740">
        <v>25.108170678905299</v>
      </c>
    </row>
    <row r="5741" spans="1:6">
      <c r="A5741" t="s">
        <v>735</v>
      </c>
      <c r="B5741" t="s">
        <v>736</v>
      </c>
      <c r="C5741">
        <v>2017</v>
      </c>
      <c r="D5741">
        <v>0.87757681025058398</v>
      </c>
      <c r="E5741">
        <v>6.7045818331543501</v>
      </c>
      <c r="F5741">
        <v>25.447831113968199</v>
      </c>
    </row>
    <row r="5742" spans="1:6">
      <c r="A5742" t="s">
        <v>737</v>
      </c>
      <c r="B5742" t="s">
        <v>738</v>
      </c>
      <c r="C5742">
        <v>1990</v>
      </c>
      <c r="D5742">
        <v>0.75340314094804695</v>
      </c>
      <c r="E5742">
        <v>173.666033408852</v>
      </c>
      <c r="F5742">
        <v>16.4280463582</v>
      </c>
    </row>
    <row r="5743" spans="1:6">
      <c r="A5743" t="s">
        <v>737</v>
      </c>
      <c r="B5743" t="s">
        <v>738</v>
      </c>
      <c r="C5743">
        <v>1991</v>
      </c>
      <c r="D5743">
        <v>0.758016248961773</v>
      </c>
      <c r="E5743">
        <v>168.605183086388</v>
      </c>
      <c r="F5743">
        <v>16.429038220818398</v>
      </c>
    </row>
    <row r="5744" spans="1:6">
      <c r="A5744" t="s">
        <v>737</v>
      </c>
      <c r="B5744" t="s">
        <v>738</v>
      </c>
      <c r="C5744">
        <v>1992</v>
      </c>
      <c r="D5744">
        <v>0.76370564597287205</v>
      </c>
      <c r="E5744">
        <v>163.806088103555</v>
      </c>
      <c r="F5744">
        <v>16.537594572860499</v>
      </c>
    </row>
    <row r="5745" spans="1:6">
      <c r="A5745" t="s">
        <v>737</v>
      </c>
      <c r="B5745" t="s">
        <v>738</v>
      </c>
      <c r="C5745">
        <v>1993</v>
      </c>
      <c r="D5745">
        <v>0.76895515931500802</v>
      </c>
      <c r="E5745">
        <v>159.10296182855501</v>
      </c>
      <c r="F5745">
        <v>16.491824360827199</v>
      </c>
    </row>
    <row r="5746" spans="1:6">
      <c r="A5746" t="s">
        <v>737</v>
      </c>
      <c r="B5746" t="s">
        <v>738</v>
      </c>
      <c r="C5746">
        <v>1994</v>
      </c>
      <c r="D5746">
        <v>0.77337200415059304</v>
      </c>
      <c r="E5746">
        <v>154.01931645142301</v>
      </c>
      <c r="F5746">
        <v>16.430882879738402</v>
      </c>
    </row>
    <row r="5747" spans="1:6">
      <c r="A5747" t="s">
        <v>737</v>
      </c>
      <c r="B5747" t="s">
        <v>738</v>
      </c>
      <c r="C5747">
        <v>1995</v>
      </c>
      <c r="D5747">
        <v>0.77600304305774903</v>
      </c>
      <c r="E5747">
        <v>149.381004692179</v>
      </c>
      <c r="F5747">
        <v>16.139831209135799</v>
      </c>
    </row>
    <row r="5748" spans="1:6">
      <c r="A5748" t="s">
        <v>737</v>
      </c>
      <c r="B5748" t="s">
        <v>738</v>
      </c>
      <c r="C5748">
        <v>1996</v>
      </c>
      <c r="D5748">
        <v>0.77199964978361202</v>
      </c>
      <c r="E5748">
        <v>143.01659083001999</v>
      </c>
      <c r="F5748">
        <v>16.314388990710601</v>
      </c>
    </row>
    <row r="5749" spans="1:6">
      <c r="A5749" t="s">
        <v>737</v>
      </c>
      <c r="B5749" t="s">
        <v>738</v>
      </c>
      <c r="C5749">
        <v>1997</v>
      </c>
      <c r="D5749">
        <v>0.766987460021336</v>
      </c>
      <c r="E5749">
        <v>136.96483517099901</v>
      </c>
      <c r="F5749">
        <v>16.049931545367301</v>
      </c>
    </row>
    <row r="5750" spans="1:6">
      <c r="A5750" t="s">
        <v>737</v>
      </c>
      <c r="B5750" t="s">
        <v>738</v>
      </c>
      <c r="C5750">
        <v>1998</v>
      </c>
      <c r="D5750">
        <v>0.76803832599981703</v>
      </c>
      <c r="E5750">
        <v>131.762543329507</v>
      </c>
      <c r="F5750">
        <v>16.0286045465174</v>
      </c>
    </row>
    <row r="5751" spans="1:6">
      <c r="A5751" t="s">
        <v>737</v>
      </c>
      <c r="B5751" t="s">
        <v>738</v>
      </c>
      <c r="C5751">
        <v>1999</v>
      </c>
      <c r="D5751">
        <v>0.776376551574118</v>
      </c>
      <c r="E5751">
        <v>129.68612301306899</v>
      </c>
      <c r="F5751">
        <v>15.452113569084201</v>
      </c>
    </row>
    <row r="5752" spans="1:6">
      <c r="A5752" t="s">
        <v>737</v>
      </c>
      <c r="B5752" t="s">
        <v>738</v>
      </c>
      <c r="C5752">
        <v>2000</v>
      </c>
      <c r="D5752">
        <v>0.78508824808065103</v>
      </c>
      <c r="E5752">
        <v>126.400812429856</v>
      </c>
      <c r="F5752">
        <v>15.130652102029901</v>
      </c>
    </row>
    <row r="5753" spans="1:6">
      <c r="A5753" t="s">
        <v>737</v>
      </c>
      <c r="B5753" t="s">
        <v>738</v>
      </c>
      <c r="C5753">
        <v>2001</v>
      </c>
      <c r="D5753">
        <v>0.79384987266496798</v>
      </c>
      <c r="E5753">
        <v>121.334468341722</v>
      </c>
      <c r="F5753">
        <v>14.9442939673718</v>
      </c>
    </row>
    <row r="5754" spans="1:6">
      <c r="A5754" t="s">
        <v>737</v>
      </c>
      <c r="B5754" t="s">
        <v>738</v>
      </c>
      <c r="C5754">
        <v>2002</v>
      </c>
      <c r="D5754">
        <v>0.81068565607377296</v>
      </c>
      <c r="E5754">
        <v>117.193816954705</v>
      </c>
      <c r="F5754">
        <v>15.0031707148646</v>
      </c>
    </row>
    <row r="5755" spans="1:6">
      <c r="A5755" t="s">
        <v>737</v>
      </c>
      <c r="B5755" t="s">
        <v>738</v>
      </c>
      <c r="C5755">
        <v>2003</v>
      </c>
      <c r="D5755">
        <v>0.83617082281218702</v>
      </c>
      <c r="E5755">
        <v>113.94536625935901</v>
      </c>
      <c r="F5755">
        <v>15.3219680469387</v>
      </c>
    </row>
    <row r="5756" spans="1:6">
      <c r="A5756" t="s">
        <v>737</v>
      </c>
      <c r="B5756" t="s">
        <v>738</v>
      </c>
      <c r="C5756">
        <v>2004</v>
      </c>
      <c r="D5756">
        <v>0.86226617098049796</v>
      </c>
      <c r="E5756">
        <v>110.24639952458</v>
      </c>
      <c r="F5756">
        <v>15.7773058476791</v>
      </c>
    </row>
    <row r="5757" spans="1:6">
      <c r="A5757" t="s">
        <v>737</v>
      </c>
      <c r="B5757" t="s">
        <v>738</v>
      </c>
      <c r="C5757">
        <v>2005</v>
      </c>
      <c r="D5757">
        <v>0.88791824792259699</v>
      </c>
      <c r="E5757">
        <v>105.415542623871</v>
      </c>
      <c r="F5757">
        <v>16.1384946039901</v>
      </c>
    </row>
    <row r="5758" spans="1:6">
      <c r="A5758" t="s">
        <v>737</v>
      </c>
      <c r="B5758" t="s">
        <v>738</v>
      </c>
      <c r="C5758">
        <v>2006</v>
      </c>
      <c r="D5758">
        <v>0.91765578183604002</v>
      </c>
      <c r="E5758">
        <v>99.414072066191295</v>
      </c>
      <c r="F5758">
        <v>16.672281429772202</v>
      </c>
    </row>
    <row r="5759" spans="1:6">
      <c r="A5759" t="s">
        <v>737</v>
      </c>
      <c r="B5759" t="s">
        <v>738</v>
      </c>
      <c r="C5759">
        <v>2007</v>
      </c>
      <c r="D5759">
        <v>0.95449471030438204</v>
      </c>
      <c r="E5759">
        <v>94.591034748727296</v>
      </c>
      <c r="F5759">
        <v>17.435279460158199</v>
      </c>
    </row>
    <row r="5760" spans="1:6">
      <c r="A5760" t="s">
        <v>737</v>
      </c>
      <c r="B5760" t="s">
        <v>738</v>
      </c>
      <c r="C5760">
        <v>2008</v>
      </c>
      <c r="D5760">
        <v>0.99619552196288996</v>
      </c>
      <c r="E5760">
        <v>90.125659332467805</v>
      </c>
      <c r="F5760">
        <v>18.003464930263402</v>
      </c>
    </row>
    <row r="5761" spans="1:6">
      <c r="A5761" t="s">
        <v>737</v>
      </c>
      <c r="B5761" t="s">
        <v>738</v>
      </c>
      <c r="C5761">
        <v>2009</v>
      </c>
      <c r="D5761">
        <v>1.04948186447018</v>
      </c>
      <c r="E5761">
        <v>87.351080660329302</v>
      </c>
      <c r="F5761">
        <v>18.1779759515018</v>
      </c>
    </row>
    <row r="5762" spans="1:6">
      <c r="A5762" t="s">
        <v>737</v>
      </c>
      <c r="B5762" t="s">
        <v>738</v>
      </c>
      <c r="C5762">
        <v>2010</v>
      </c>
      <c r="D5762">
        <v>1.11105593615145</v>
      </c>
      <c r="E5762">
        <v>84.660028843868204</v>
      </c>
      <c r="F5762">
        <v>18.521901346213902</v>
      </c>
    </row>
    <row r="5763" spans="1:6">
      <c r="A5763" t="s">
        <v>737</v>
      </c>
      <c r="B5763" t="s">
        <v>738</v>
      </c>
      <c r="C5763">
        <v>2011</v>
      </c>
      <c r="D5763">
        <v>1.1826348084320599</v>
      </c>
      <c r="E5763">
        <v>81.937630156525003</v>
      </c>
      <c r="F5763">
        <v>19.193792510425499</v>
      </c>
    </row>
    <row r="5764" spans="1:6">
      <c r="A5764" t="s">
        <v>737</v>
      </c>
      <c r="B5764" t="s">
        <v>738</v>
      </c>
      <c r="C5764">
        <v>2012</v>
      </c>
      <c r="D5764">
        <v>1.2701325913257999</v>
      </c>
      <c r="E5764">
        <v>80.528933383509795</v>
      </c>
      <c r="F5764">
        <v>18.810603132635102</v>
      </c>
    </row>
    <row r="5765" spans="1:6">
      <c r="A5765" t="s">
        <v>737</v>
      </c>
      <c r="B5765" t="s">
        <v>738</v>
      </c>
      <c r="C5765">
        <v>2013</v>
      </c>
      <c r="D5765">
        <v>1.3760547821277</v>
      </c>
      <c r="E5765">
        <v>79.515616776318694</v>
      </c>
      <c r="F5765">
        <v>18.946268695245902</v>
      </c>
    </row>
    <row r="5766" spans="1:6">
      <c r="A5766" t="s">
        <v>737</v>
      </c>
      <c r="B5766" t="s">
        <v>738</v>
      </c>
      <c r="C5766">
        <v>2014</v>
      </c>
      <c r="D5766">
        <v>1.49591985427122</v>
      </c>
      <c r="E5766">
        <v>79.781634217430707</v>
      </c>
      <c r="F5766">
        <v>18.328834866589901</v>
      </c>
    </row>
    <row r="5767" spans="1:6">
      <c r="A5767" t="s">
        <v>737</v>
      </c>
      <c r="B5767" t="s">
        <v>738</v>
      </c>
      <c r="C5767">
        <v>2015</v>
      </c>
      <c r="D5767">
        <v>1.61429516076813</v>
      </c>
      <c r="E5767">
        <v>78.879694274989902</v>
      </c>
      <c r="F5767">
        <v>18.7674791121898</v>
      </c>
    </row>
    <row r="5768" spans="1:6">
      <c r="A5768" t="s">
        <v>737</v>
      </c>
      <c r="B5768" t="s">
        <v>738</v>
      </c>
      <c r="C5768">
        <v>2016</v>
      </c>
      <c r="D5768">
        <v>1.74044682025815</v>
      </c>
      <c r="E5768">
        <v>78.451343611226804</v>
      </c>
      <c r="F5768">
        <v>18.522374455881501</v>
      </c>
    </row>
    <row r="5769" spans="1:6">
      <c r="A5769" t="s">
        <v>737</v>
      </c>
      <c r="B5769" t="s">
        <v>738</v>
      </c>
      <c r="C5769">
        <v>2017</v>
      </c>
      <c r="D5769">
        <v>1.8883411551526701</v>
      </c>
      <c r="E5769">
        <v>78.417319412455399</v>
      </c>
      <c r="F5769">
        <v>18.039690526757202</v>
      </c>
    </row>
    <row r="5770" spans="1:6">
      <c r="A5770" t="s">
        <v>739</v>
      </c>
      <c r="B5770" t="s">
        <v>740</v>
      </c>
      <c r="C5770">
        <v>1990</v>
      </c>
      <c r="D5770">
        <v>2.65517102173389</v>
      </c>
      <c r="E5770">
        <v>140.264876574802</v>
      </c>
      <c r="F5770">
        <v>21.050450273189298</v>
      </c>
    </row>
    <row r="5771" spans="1:6">
      <c r="A5771" t="s">
        <v>739</v>
      </c>
      <c r="B5771" t="s">
        <v>740</v>
      </c>
      <c r="C5771">
        <v>1991</v>
      </c>
      <c r="D5771">
        <v>2.6081047070203498</v>
      </c>
      <c r="E5771">
        <v>138.421698444464</v>
      </c>
      <c r="F5771">
        <v>21.5120575225279</v>
      </c>
    </row>
    <row r="5772" spans="1:6">
      <c r="A5772" t="s">
        <v>739</v>
      </c>
      <c r="B5772" t="s">
        <v>740</v>
      </c>
      <c r="C5772">
        <v>1992</v>
      </c>
      <c r="D5772">
        <v>2.5533523529078002</v>
      </c>
      <c r="E5772">
        <v>136.73949015162501</v>
      </c>
      <c r="F5772">
        <v>21.932609482358</v>
      </c>
    </row>
    <row r="5773" spans="1:6">
      <c r="A5773" t="s">
        <v>739</v>
      </c>
      <c r="B5773" t="s">
        <v>740</v>
      </c>
      <c r="C5773">
        <v>1993</v>
      </c>
      <c r="D5773">
        <v>2.5018674618420098</v>
      </c>
      <c r="E5773">
        <v>136.41056405360899</v>
      </c>
      <c r="F5773">
        <v>22.264007175844899</v>
      </c>
    </row>
    <row r="5774" spans="1:6">
      <c r="A5774" t="s">
        <v>739</v>
      </c>
      <c r="B5774" t="s">
        <v>740</v>
      </c>
      <c r="C5774">
        <v>1994</v>
      </c>
      <c r="D5774">
        <v>2.4348761082588002</v>
      </c>
      <c r="E5774">
        <v>136.31133431383199</v>
      </c>
      <c r="F5774">
        <v>22.315834837483099</v>
      </c>
    </row>
    <row r="5775" spans="1:6">
      <c r="A5775" t="s">
        <v>739</v>
      </c>
      <c r="B5775" t="s">
        <v>740</v>
      </c>
      <c r="C5775">
        <v>1995</v>
      </c>
      <c r="D5775">
        <v>2.3448861137610102</v>
      </c>
      <c r="E5775">
        <v>134.524987660676</v>
      </c>
      <c r="F5775">
        <v>22.536410139941601</v>
      </c>
    </row>
    <row r="5776" spans="1:6">
      <c r="A5776" t="s">
        <v>739</v>
      </c>
      <c r="B5776" t="s">
        <v>740</v>
      </c>
      <c r="C5776">
        <v>1996</v>
      </c>
      <c r="D5776">
        <v>2.2678469543478998</v>
      </c>
      <c r="E5776">
        <v>133.64261815700999</v>
      </c>
      <c r="F5776">
        <v>22.9381441254328</v>
      </c>
    </row>
    <row r="5777" spans="1:6">
      <c r="A5777" t="s">
        <v>739</v>
      </c>
      <c r="B5777" t="s">
        <v>740</v>
      </c>
      <c r="C5777">
        <v>1997</v>
      </c>
      <c r="D5777">
        <v>2.1979723684150101</v>
      </c>
      <c r="E5777">
        <v>132.50727873582301</v>
      </c>
      <c r="F5777">
        <v>23.7093606311408</v>
      </c>
    </row>
    <row r="5778" spans="1:6">
      <c r="A5778" t="s">
        <v>739</v>
      </c>
      <c r="B5778" t="s">
        <v>740</v>
      </c>
      <c r="C5778">
        <v>1998</v>
      </c>
      <c r="D5778">
        <v>2.14233111740351</v>
      </c>
      <c r="E5778">
        <v>132.688037740271</v>
      </c>
      <c r="F5778">
        <v>23.850223323576198</v>
      </c>
    </row>
    <row r="5779" spans="1:6">
      <c r="A5779" t="s">
        <v>739</v>
      </c>
      <c r="B5779" t="s">
        <v>740</v>
      </c>
      <c r="C5779">
        <v>1999</v>
      </c>
      <c r="D5779">
        <v>2.0871094444664302</v>
      </c>
      <c r="E5779">
        <v>129.20507216983199</v>
      </c>
      <c r="F5779">
        <v>23.9311691638915</v>
      </c>
    </row>
    <row r="5780" spans="1:6">
      <c r="A5780" t="s">
        <v>739</v>
      </c>
      <c r="B5780" t="s">
        <v>740</v>
      </c>
      <c r="C5780">
        <v>2000</v>
      </c>
      <c r="D5780">
        <v>2.0829716429272902</v>
      </c>
      <c r="E5780">
        <v>128.21818341958601</v>
      </c>
      <c r="F5780">
        <v>23.570007565274199</v>
      </c>
    </row>
    <row r="5781" spans="1:6">
      <c r="A5781" t="s">
        <v>739</v>
      </c>
      <c r="B5781" t="s">
        <v>740</v>
      </c>
      <c r="C5781">
        <v>2001</v>
      </c>
      <c r="D5781">
        <v>2.1005258891567702</v>
      </c>
      <c r="E5781">
        <v>127.129734447595</v>
      </c>
      <c r="F5781">
        <v>23.602294383458599</v>
      </c>
    </row>
    <row r="5782" spans="1:6">
      <c r="A5782" t="s">
        <v>739</v>
      </c>
      <c r="B5782" t="s">
        <v>740</v>
      </c>
      <c r="C5782">
        <v>2002</v>
      </c>
      <c r="D5782">
        <v>2.11785758883912</v>
      </c>
      <c r="E5782">
        <v>126.682383938093</v>
      </c>
      <c r="F5782">
        <v>23.0407785885197</v>
      </c>
    </row>
    <row r="5783" spans="1:6">
      <c r="A5783" t="s">
        <v>739</v>
      </c>
      <c r="B5783" t="s">
        <v>740</v>
      </c>
      <c r="C5783">
        <v>2003</v>
      </c>
      <c r="D5783">
        <v>2.1599078737139701</v>
      </c>
      <c r="E5783">
        <v>126.93411347428101</v>
      </c>
      <c r="F5783">
        <v>22.1788675796879</v>
      </c>
    </row>
    <row r="5784" spans="1:6">
      <c r="A5784" t="s">
        <v>739</v>
      </c>
      <c r="B5784" t="s">
        <v>740</v>
      </c>
      <c r="C5784">
        <v>2004</v>
      </c>
      <c r="D5784">
        <v>2.1543358616238</v>
      </c>
      <c r="E5784">
        <v>123.946653729831</v>
      </c>
      <c r="F5784">
        <v>21.0958853724918</v>
      </c>
    </row>
    <row r="5785" spans="1:6">
      <c r="A5785" t="s">
        <v>739</v>
      </c>
      <c r="B5785" t="s">
        <v>740</v>
      </c>
      <c r="C5785">
        <v>2005</v>
      </c>
      <c r="D5785">
        <v>2.1684722719778402</v>
      </c>
      <c r="E5785">
        <v>122.691929538767</v>
      </c>
      <c r="F5785">
        <v>20.472017120836099</v>
      </c>
    </row>
    <row r="5786" spans="1:6">
      <c r="A5786" t="s">
        <v>739</v>
      </c>
      <c r="B5786" t="s">
        <v>740</v>
      </c>
      <c r="C5786">
        <v>2006</v>
      </c>
      <c r="D5786">
        <v>2.1765090865102001</v>
      </c>
      <c r="E5786">
        <v>120.043470268671</v>
      </c>
      <c r="F5786">
        <v>20.579792720169099</v>
      </c>
    </row>
    <row r="5787" spans="1:6">
      <c r="A5787" t="s">
        <v>739</v>
      </c>
      <c r="B5787" t="s">
        <v>740</v>
      </c>
      <c r="C5787">
        <v>2007</v>
      </c>
      <c r="D5787">
        <v>2.1932287597414599</v>
      </c>
      <c r="E5787">
        <v>118.426880848067</v>
      </c>
      <c r="F5787">
        <v>20.5748437521429</v>
      </c>
    </row>
    <row r="5788" spans="1:6">
      <c r="A5788" t="s">
        <v>739</v>
      </c>
      <c r="B5788" t="s">
        <v>740</v>
      </c>
      <c r="C5788">
        <v>2008</v>
      </c>
      <c r="D5788">
        <v>2.2171879842272202</v>
      </c>
      <c r="E5788">
        <v>116.830152440522</v>
      </c>
      <c r="F5788">
        <v>20.786010917125299</v>
      </c>
    </row>
    <row r="5789" spans="1:6">
      <c r="A5789" t="s">
        <v>739</v>
      </c>
      <c r="B5789" t="s">
        <v>740</v>
      </c>
      <c r="C5789">
        <v>2009</v>
      </c>
      <c r="D5789">
        <v>2.2216440481498698</v>
      </c>
      <c r="E5789">
        <v>114.75202649600701</v>
      </c>
      <c r="F5789">
        <v>20.727078721631699</v>
      </c>
    </row>
    <row r="5790" spans="1:6">
      <c r="A5790" t="s">
        <v>739</v>
      </c>
      <c r="B5790" t="s">
        <v>740</v>
      </c>
      <c r="C5790">
        <v>2010</v>
      </c>
      <c r="D5790">
        <v>2.23705891983274</v>
      </c>
      <c r="E5790">
        <v>112.733707882819</v>
      </c>
      <c r="F5790">
        <v>20.7340513090383</v>
      </c>
    </row>
    <row r="5791" spans="1:6">
      <c r="A5791" t="s">
        <v>739</v>
      </c>
      <c r="B5791" t="s">
        <v>740</v>
      </c>
      <c r="C5791">
        <v>2011</v>
      </c>
      <c r="D5791">
        <v>2.25405224370185</v>
      </c>
      <c r="E5791">
        <v>110.338298988093</v>
      </c>
      <c r="F5791">
        <v>21.023087575462601</v>
      </c>
    </row>
    <row r="5792" spans="1:6">
      <c r="A5792" t="s">
        <v>739</v>
      </c>
      <c r="B5792" t="s">
        <v>740</v>
      </c>
      <c r="C5792">
        <v>2012</v>
      </c>
      <c r="D5792">
        <v>2.2653000314989198</v>
      </c>
      <c r="E5792">
        <v>107.410066058646</v>
      </c>
      <c r="F5792">
        <v>21.345209478621999</v>
      </c>
    </row>
    <row r="5793" spans="1:6">
      <c r="A5793" t="s">
        <v>739</v>
      </c>
      <c r="B5793" t="s">
        <v>740</v>
      </c>
      <c r="C5793">
        <v>2013</v>
      </c>
      <c r="D5793">
        <v>2.2727177176252602</v>
      </c>
      <c r="E5793">
        <v>105.261966987416</v>
      </c>
      <c r="F5793">
        <v>20.218905301292001</v>
      </c>
    </row>
    <row r="5794" spans="1:6">
      <c r="A5794" t="s">
        <v>739</v>
      </c>
      <c r="B5794" t="s">
        <v>740</v>
      </c>
      <c r="C5794">
        <v>2014</v>
      </c>
      <c r="D5794">
        <v>2.28384643177331</v>
      </c>
      <c r="E5794">
        <v>101.74795881261799</v>
      </c>
      <c r="F5794">
        <v>19.9706894710577</v>
      </c>
    </row>
    <row r="5795" spans="1:6">
      <c r="A5795" t="s">
        <v>739</v>
      </c>
      <c r="B5795" t="s">
        <v>740</v>
      </c>
      <c r="C5795">
        <v>2015</v>
      </c>
      <c r="D5795">
        <v>2.2870372427042098</v>
      </c>
      <c r="E5795">
        <v>94.876158265862003</v>
      </c>
      <c r="F5795">
        <v>24.976620032223899</v>
      </c>
    </row>
    <row r="5796" spans="1:6">
      <c r="A5796" t="s">
        <v>739</v>
      </c>
      <c r="B5796" t="s">
        <v>740</v>
      </c>
      <c r="C5796">
        <v>2016</v>
      </c>
      <c r="D5796">
        <v>2.3098151860804199</v>
      </c>
      <c r="E5796">
        <v>92.306349391370205</v>
      </c>
      <c r="F5796">
        <v>24.527751797405202</v>
      </c>
    </row>
    <row r="5797" spans="1:6">
      <c r="A5797" t="s">
        <v>739</v>
      </c>
      <c r="B5797" t="s">
        <v>740</v>
      </c>
      <c r="C5797">
        <v>2017</v>
      </c>
      <c r="D5797">
        <v>2.3206472506881699</v>
      </c>
      <c r="E5797">
        <v>89.883975958865307</v>
      </c>
      <c r="F5797">
        <v>24.0062769352553</v>
      </c>
    </row>
    <row r="5798" spans="1:6">
      <c r="A5798" t="s">
        <v>1033</v>
      </c>
      <c r="B5798" t="s">
        <v>1034</v>
      </c>
      <c r="C5798">
        <v>1990</v>
      </c>
      <c r="D5798">
        <v>1.6368079248542899E-2</v>
      </c>
      <c r="E5798">
        <v>91.989657241127304</v>
      </c>
      <c r="F5798">
        <v>17.8327032340556</v>
      </c>
    </row>
    <row r="5799" spans="1:6">
      <c r="A5799" t="s">
        <v>1033</v>
      </c>
      <c r="B5799" t="s">
        <v>1034</v>
      </c>
      <c r="C5799">
        <v>1991</v>
      </c>
      <c r="D5799">
        <v>1.49187384990995E-2</v>
      </c>
      <c r="E5799">
        <v>90.362756506036504</v>
      </c>
      <c r="F5799">
        <v>18.319758637202401</v>
      </c>
    </row>
    <row r="5800" spans="1:6">
      <c r="A5800" t="s">
        <v>1033</v>
      </c>
      <c r="B5800" t="s">
        <v>1034</v>
      </c>
      <c r="C5800">
        <v>1992</v>
      </c>
      <c r="D5800">
        <v>1.34022526001022E-2</v>
      </c>
      <c r="E5800">
        <v>87.974807740025</v>
      </c>
      <c r="F5800">
        <v>18.5856966652666</v>
      </c>
    </row>
    <row r="5801" spans="1:6">
      <c r="A5801" t="s">
        <v>1033</v>
      </c>
      <c r="B5801" t="s">
        <v>1034</v>
      </c>
      <c r="C5801">
        <v>1993</v>
      </c>
      <c r="D5801">
        <v>1.21936994582962E-2</v>
      </c>
      <c r="E5801">
        <v>86.347058780559607</v>
      </c>
      <c r="F5801">
        <v>18.810780065923598</v>
      </c>
    </row>
    <row r="5802" spans="1:6">
      <c r="A5802" t="s">
        <v>1033</v>
      </c>
      <c r="B5802" t="s">
        <v>1034</v>
      </c>
      <c r="C5802">
        <v>1994</v>
      </c>
      <c r="D5802">
        <v>1.13624571782402E-2</v>
      </c>
      <c r="E5802">
        <v>84.450510365189999</v>
      </c>
      <c r="F5802">
        <v>19.047540717195499</v>
      </c>
    </row>
    <row r="5803" spans="1:6">
      <c r="A5803" t="s">
        <v>1033</v>
      </c>
      <c r="B5803" t="s">
        <v>1034</v>
      </c>
      <c r="C5803">
        <v>1995</v>
      </c>
      <c r="D5803">
        <v>1.09436188861049E-2</v>
      </c>
      <c r="E5803">
        <v>82.115732018013901</v>
      </c>
      <c r="F5803">
        <v>19.178881689159901</v>
      </c>
    </row>
    <row r="5804" spans="1:6">
      <c r="A5804" t="s">
        <v>1033</v>
      </c>
      <c r="B5804" t="s">
        <v>1034</v>
      </c>
      <c r="C5804">
        <v>1996</v>
      </c>
      <c r="D5804">
        <v>1.0529384746014199E-2</v>
      </c>
      <c r="E5804">
        <v>81.099030297725093</v>
      </c>
      <c r="F5804">
        <v>19.554338064673502</v>
      </c>
    </row>
    <row r="5805" spans="1:6">
      <c r="A5805" t="s">
        <v>1033</v>
      </c>
      <c r="B5805" t="s">
        <v>1034</v>
      </c>
      <c r="C5805">
        <v>1997</v>
      </c>
      <c r="D5805">
        <v>1.00183616839256E-2</v>
      </c>
      <c r="E5805">
        <v>79.576899744929705</v>
      </c>
      <c r="F5805">
        <v>19.9280860154477</v>
      </c>
    </row>
    <row r="5806" spans="1:6">
      <c r="A5806" t="s">
        <v>1033</v>
      </c>
      <c r="B5806" t="s">
        <v>1034</v>
      </c>
      <c r="C5806">
        <v>1998</v>
      </c>
      <c r="D5806">
        <v>9.5905384716286294E-3</v>
      </c>
      <c r="E5806">
        <v>78.566836748850605</v>
      </c>
      <c r="F5806">
        <v>20.164609440246998</v>
      </c>
    </row>
    <row r="5807" spans="1:6">
      <c r="A5807" t="s">
        <v>1033</v>
      </c>
      <c r="B5807" t="s">
        <v>1034</v>
      </c>
      <c r="C5807">
        <v>1999</v>
      </c>
      <c r="D5807">
        <v>9.2065902556506801E-3</v>
      </c>
      <c r="E5807">
        <v>77.546822480484096</v>
      </c>
      <c r="F5807">
        <v>20.816972826437301</v>
      </c>
    </row>
    <row r="5808" spans="1:6">
      <c r="A5808" t="s">
        <v>1033</v>
      </c>
      <c r="B5808" t="s">
        <v>1034</v>
      </c>
      <c r="C5808">
        <v>2000</v>
      </c>
      <c r="D5808">
        <v>8.8312703770210606E-3</v>
      </c>
      <c r="E5808">
        <v>75.152835505885804</v>
      </c>
      <c r="F5808">
        <v>20.970513644569099</v>
      </c>
    </row>
    <row r="5809" spans="1:6">
      <c r="A5809" t="s">
        <v>1033</v>
      </c>
      <c r="B5809" t="s">
        <v>1034</v>
      </c>
      <c r="C5809">
        <v>2001</v>
      </c>
      <c r="D5809">
        <v>8.53082628815445E-3</v>
      </c>
      <c r="E5809">
        <v>73.744463502737005</v>
      </c>
      <c r="F5809">
        <v>21.520181437785201</v>
      </c>
    </row>
    <row r="5810" spans="1:6">
      <c r="A5810" t="s">
        <v>1033</v>
      </c>
      <c r="B5810" t="s">
        <v>1034</v>
      </c>
      <c r="C5810">
        <v>2002</v>
      </c>
      <c r="D5810">
        <v>8.1080907977765897E-3</v>
      </c>
      <c r="E5810">
        <v>72.160197989236806</v>
      </c>
      <c r="F5810">
        <v>22.314658346946899</v>
      </c>
    </row>
    <row r="5811" spans="1:6">
      <c r="A5811" t="s">
        <v>1033</v>
      </c>
      <c r="B5811" t="s">
        <v>1034</v>
      </c>
      <c r="C5811">
        <v>2003</v>
      </c>
      <c r="D5811">
        <v>7.6722393773458099E-3</v>
      </c>
      <c r="E5811">
        <v>70.236348340230805</v>
      </c>
      <c r="F5811">
        <v>23.086661083649499</v>
      </c>
    </row>
    <row r="5812" spans="1:6">
      <c r="A5812" t="s">
        <v>1033</v>
      </c>
      <c r="B5812" t="s">
        <v>1034</v>
      </c>
      <c r="C5812">
        <v>2004</v>
      </c>
      <c r="D5812">
        <v>7.2147637284180203E-3</v>
      </c>
      <c r="E5812">
        <v>67.873052023304098</v>
      </c>
      <c r="F5812">
        <v>23.7791228373639</v>
      </c>
    </row>
    <row r="5813" spans="1:6">
      <c r="A5813" t="s">
        <v>1033</v>
      </c>
      <c r="B5813" t="s">
        <v>1034</v>
      </c>
      <c r="C5813">
        <v>2005</v>
      </c>
      <c r="D5813">
        <v>6.7810130953900802E-3</v>
      </c>
      <c r="E5813">
        <v>65.356542081542798</v>
      </c>
      <c r="F5813">
        <v>24.195984981719398</v>
      </c>
    </row>
    <row r="5814" spans="1:6">
      <c r="A5814" t="s">
        <v>1033</v>
      </c>
      <c r="B5814" t="s">
        <v>1034</v>
      </c>
      <c r="C5814">
        <v>2006</v>
      </c>
      <c r="D5814">
        <v>5.9626216749564497E-3</v>
      </c>
      <c r="E5814">
        <v>63.760208415433297</v>
      </c>
      <c r="F5814">
        <v>24.8914392400964</v>
      </c>
    </row>
    <row r="5815" spans="1:6">
      <c r="A5815" t="s">
        <v>1033</v>
      </c>
      <c r="B5815" t="s">
        <v>1034</v>
      </c>
      <c r="C5815">
        <v>2007</v>
      </c>
      <c r="D5815">
        <v>4.5284276146398102E-3</v>
      </c>
      <c r="E5815">
        <v>62.246251322610398</v>
      </c>
      <c r="F5815">
        <v>25.562193534964301</v>
      </c>
    </row>
    <row r="5816" spans="1:6">
      <c r="A5816" t="s">
        <v>1033</v>
      </c>
      <c r="B5816" t="s">
        <v>1034</v>
      </c>
      <c r="C5816">
        <v>2008</v>
      </c>
      <c r="D5816">
        <v>2.9457388849946E-3</v>
      </c>
      <c r="E5816">
        <v>60.330868645981397</v>
      </c>
      <c r="F5816">
        <v>26.003077191598901</v>
      </c>
    </row>
    <row r="5817" spans="1:6">
      <c r="A5817" t="s">
        <v>1033</v>
      </c>
      <c r="B5817" t="s">
        <v>1034</v>
      </c>
      <c r="C5817">
        <v>2009</v>
      </c>
      <c r="D5817">
        <v>1.6557447467141701E-3</v>
      </c>
      <c r="E5817">
        <v>58.641550488499199</v>
      </c>
      <c r="F5817">
        <v>26.336347515843201</v>
      </c>
    </row>
    <row r="5818" spans="1:6">
      <c r="A5818" t="s">
        <v>1033</v>
      </c>
      <c r="B5818" t="s">
        <v>1034</v>
      </c>
      <c r="C5818">
        <v>2010</v>
      </c>
      <c r="D5818">
        <v>1.1095022455325199E-3</v>
      </c>
      <c r="E5818">
        <v>56.724766021899299</v>
      </c>
      <c r="F5818">
        <v>26.840489998952901</v>
      </c>
    </row>
    <row r="5819" spans="1:6">
      <c r="A5819" t="s">
        <v>1033</v>
      </c>
      <c r="B5819" t="s">
        <v>1034</v>
      </c>
      <c r="C5819">
        <v>2011</v>
      </c>
      <c r="D5819">
        <v>1.0481635018917701E-3</v>
      </c>
      <c r="E5819">
        <v>55.010313594800898</v>
      </c>
      <c r="F5819">
        <v>27.2218797058866</v>
      </c>
    </row>
    <row r="5820" spans="1:6">
      <c r="A5820" t="s">
        <v>1033</v>
      </c>
      <c r="B5820" t="s">
        <v>1034</v>
      </c>
      <c r="C5820">
        <v>2012</v>
      </c>
      <c r="D5820">
        <v>1.00678011800534E-3</v>
      </c>
      <c r="E5820">
        <v>53.810747949182499</v>
      </c>
      <c r="F5820">
        <v>25.681845311076501</v>
      </c>
    </row>
    <row r="5821" spans="1:6">
      <c r="A5821" t="s">
        <v>1033</v>
      </c>
      <c r="B5821" t="s">
        <v>1034</v>
      </c>
      <c r="C5821">
        <v>2013</v>
      </c>
      <c r="D5821">
        <v>9.9727438748827197E-4</v>
      </c>
      <c r="E5821">
        <v>52.349641162467996</v>
      </c>
      <c r="F5821">
        <v>25.735966538182598</v>
      </c>
    </row>
    <row r="5822" spans="1:6">
      <c r="A5822" t="s">
        <v>1033</v>
      </c>
      <c r="B5822" t="s">
        <v>1034</v>
      </c>
      <c r="C5822">
        <v>2014</v>
      </c>
      <c r="D5822">
        <v>1.0283804994923799E-3</v>
      </c>
      <c r="E5822">
        <v>50.949194454653899</v>
      </c>
      <c r="F5822">
        <v>26.037370915222802</v>
      </c>
    </row>
    <row r="5823" spans="1:6">
      <c r="A5823" t="s">
        <v>1033</v>
      </c>
      <c r="B5823" t="s">
        <v>1034</v>
      </c>
      <c r="C5823">
        <v>2015</v>
      </c>
      <c r="D5823">
        <v>1.11052214523017E-3</v>
      </c>
      <c r="E5823">
        <v>49.694898665560103</v>
      </c>
      <c r="F5823">
        <v>25.0237575282306</v>
      </c>
    </row>
    <row r="5824" spans="1:6">
      <c r="A5824" t="s">
        <v>1033</v>
      </c>
      <c r="B5824" t="s">
        <v>1034</v>
      </c>
      <c r="C5824">
        <v>2016</v>
      </c>
      <c r="D5824">
        <v>1.2528104194632201E-3</v>
      </c>
      <c r="E5824">
        <v>47.814720296230902</v>
      </c>
      <c r="F5824">
        <v>24.629763061742</v>
      </c>
    </row>
    <row r="5825" spans="1:6">
      <c r="A5825" t="s">
        <v>1033</v>
      </c>
      <c r="B5825" t="s">
        <v>1034</v>
      </c>
      <c r="C5825">
        <v>2017</v>
      </c>
      <c r="D5825">
        <v>1.4749574441551699E-3</v>
      </c>
      <c r="E5825">
        <v>46.125490561377603</v>
      </c>
      <c r="F5825">
        <v>24.602742398890399</v>
      </c>
    </row>
    <row r="5826" spans="1:6">
      <c r="A5826" t="s">
        <v>741</v>
      </c>
      <c r="B5826" t="s">
        <v>742</v>
      </c>
      <c r="C5826">
        <v>1990</v>
      </c>
      <c r="D5826">
        <v>0.50459006617441704</v>
      </c>
      <c r="E5826">
        <v>6.0670152937278496</v>
      </c>
      <c r="F5826">
        <v>76.440822311741499</v>
      </c>
    </row>
    <row r="5827" spans="1:6">
      <c r="A5827" t="s">
        <v>741</v>
      </c>
      <c r="B5827" t="s">
        <v>742</v>
      </c>
      <c r="C5827">
        <v>1991</v>
      </c>
      <c r="D5827">
        <v>0.49585708246029903</v>
      </c>
      <c r="E5827">
        <v>5.5193941678265901</v>
      </c>
      <c r="F5827">
        <v>76.833142527276905</v>
      </c>
    </row>
    <row r="5828" spans="1:6">
      <c r="A5828" t="s">
        <v>741</v>
      </c>
      <c r="B5828" t="s">
        <v>742</v>
      </c>
      <c r="C5828">
        <v>1992</v>
      </c>
      <c r="D5828">
        <v>0.49933935243389899</v>
      </c>
      <c r="E5828">
        <v>5.0292437521315501</v>
      </c>
      <c r="F5828">
        <v>78.2758306766613</v>
      </c>
    </row>
    <row r="5829" spans="1:6">
      <c r="A5829" t="s">
        <v>741</v>
      </c>
      <c r="B5829" t="s">
        <v>742</v>
      </c>
      <c r="C5829">
        <v>1993</v>
      </c>
      <c r="D5829">
        <v>0.50946602664014795</v>
      </c>
      <c r="E5829">
        <v>4.7706063064832103</v>
      </c>
      <c r="F5829">
        <v>81.005194976706207</v>
      </c>
    </row>
    <row r="5830" spans="1:6">
      <c r="A5830" t="s">
        <v>741</v>
      </c>
      <c r="B5830" t="s">
        <v>742</v>
      </c>
      <c r="C5830">
        <v>1994</v>
      </c>
      <c r="D5830">
        <v>0.52087416867050496</v>
      </c>
      <c r="E5830">
        <v>4.4845268676857497</v>
      </c>
      <c r="F5830">
        <v>82.751420326633607</v>
      </c>
    </row>
    <row r="5831" spans="1:6">
      <c r="A5831" t="s">
        <v>741</v>
      </c>
      <c r="B5831" t="s">
        <v>742</v>
      </c>
      <c r="C5831">
        <v>1995</v>
      </c>
      <c r="D5831">
        <v>0.49148989598986098</v>
      </c>
      <c r="E5831">
        <v>4.08904327130724</v>
      </c>
      <c r="F5831">
        <v>78.540657150141996</v>
      </c>
    </row>
    <row r="5832" spans="1:6">
      <c r="A5832" t="s">
        <v>741</v>
      </c>
      <c r="B5832" t="s">
        <v>742</v>
      </c>
      <c r="C5832">
        <v>1996</v>
      </c>
      <c r="D5832">
        <v>0.50145094695591497</v>
      </c>
      <c r="E5832">
        <v>3.6554878820481198</v>
      </c>
      <c r="F5832">
        <v>79.950071259107304</v>
      </c>
    </row>
    <row r="5833" spans="1:6">
      <c r="A5833" t="s">
        <v>741</v>
      </c>
      <c r="B5833" t="s">
        <v>742</v>
      </c>
      <c r="C5833">
        <v>1997</v>
      </c>
      <c r="D5833">
        <v>0.45510249051313201</v>
      </c>
      <c r="E5833">
        <v>3.1708927805821898</v>
      </c>
      <c r="F5833">
        <v>76.347286726792206</v>
      </c>
    </row>
    <row r="5834" spans="1:6">
      <c r="A5834" t="s">
        <v>741</v>
      </c>
      <c r="B5834" t="s">
        <v>742</v>
      </c>
      <c r="C5834">
        <v>1998</v>
      </c>
      <c r="D5834">
        <v>0.466531111636169</v>
      </c>
      <c r="E5834">
        <v>3.0097545123130298</v>
      </c>
      <c r="F5834">
        <v>78.132855396080302</v>
      </c>
    </row>
    <row r="5835" spans="1:6">
      <c r="A5835" t="s">
        <v>741</v>
      </c>
      <c r="B5835" t="s">
        <v>742</v>
      </c>
      <c r="C5835">
        <v>1999</v>
      </c>
      <c r="D5835">
        <v>0.49050589940291001</v>
      </c>
      <c r="E5835">
        <v>2.7968669969993298</v>
      </c>
      <c r="F5835">
        <v>77.359363116487899</v>
      </c>
    </row>
    <row r="5836" spans="1:6">
      <c r="A5836" t="s">
        <v>741</v>
      </c>
      <c r="B5836" t="s">
        <v>742</v>
      </c>
      <c r="C5836">
        <v>2000</v>
      </c>
      <c r="D5836">
        <v>0.45612955498524499</v>
      </c>
      <c r="E5836">
        <v>2.4524595777795701</v>
      </c>
      <c r="F5836">
        <v>71.612613630762098</v>
      </c>
    </row>
    <row r="5837" spans="1:6">
      <c r="A5837" t="s">
        <v>741</v>
      </c>
      <c r="B5837" t="s">
        <v>742</v>
      </c>
      <c r="C5837">
        <v>2001</v>
      </c>
      <c r="D5837">
        <v>0.444260271548927</v>
      </c>
      <c r="E5837">
        <v>2.1104511166390698</v>
      </c>
      <c r="F5837">
        <v>70.521725965103101</v>
      </c>
    </row>
    <row r="5838" spans="1:6">
      <c r="A5838" t="s">
        <v>741</v>
      </c>
      <c r="B5838" t="s">
        <v>742</v>
      </c>
      <c r="C5838">
        <v>2002</v>
      </c>
      <c r="D5838">
        <v>0.44299315587738602</v>
      </c>
      <c r="E5838">
        <v>1.7868629462185399</v>
      </c>
      <c r="F5838">
        <v>67.941052404768897</v>
      </c>
    </row>
    <row r="5839" spans="1:6">
      <c r="A5839" t="s">
        <v>741</v>
      </c>
      <c r="B5839" t="s">
        <v>742</v>
      </c>
      <c r="C5839">
        <v>2003</v>
      </c>
      <c r="D5839">
        <v>0.45839359976225003</v>
      </c>
      <c r="E5839">
        <v>1.6205688051935601</v>
      </c>
      <c r="F5839">
        <v>69.142733030091904</v>
      </c>
    </row>
    <row r="5840" spans="1:6">
      <c r="A5840" t="s">
        <v>741</v>
      </c>
      <c r="B5840" t="s">
        <v>742</v>
      </c>
      <c r="C5840">
        <v>2004</v>
      </c>
      <c r="D5840">
        <v>0.44461185606204801</v>
      </c>
      <c r="E5840">
        <v>1.4083131028249301</v>
      </c>
      <c r="F5840">
        <v>66.900135313847301</v>
      </c>
    </row>
    <row r="5841" spans="1:6">
      <c r="A5841" t="s">
        <v>741</v>
      </c>
      <c r="B5841" t="s">
        <v>742</v>
      </c>
      <c r="C5841">
        <v>2005</v>
      </c>
      <c r="D5841">
        <v>0.43283278648596002</v>
      </c>
      <c r="E5841">
        <v>1.24285233793644</v>
      </c>
      <c r="F5841">
        <v>63.872247306644098</v>
      </c>
    </row>
    <row r="5842" spans="1:6">
      <c r="A5842" t="s">
        <v>741</v>
      </c>
      <c r="B5842" t="s">
        <v>742</v>
      </c>
      <c r="C5842">
        <v>2006</v>
      </c>
      <c r="D5842">
        <v>0.41860912111027299</v>
      </c>
      <c r="E5842">
        <v>1.04144445256747</v>
      </c>
      <c r="F5842">
        <v>61.108848707677403</v>
      </c>
    </row>
    <row r="5843" spans="1:6">
      <c r="A5843" t="s">
        <v>741</v>
      </c>
      <c r="B5843" t="s">
        <v>742</v>
      </c>
      <c r="C5843">
        <v>2007</v>
      </c>
      <c r="D5843">
        <v>0.41473893730105199</v>
      </c>
      <c r="E5843">
        <v>0.97941111866007402</v>
      </c>
      <c r="F5843">
        <v>59.857553915125202</v>
      </c>
    </row>
    <row r="5844" spans="1:6">
      <c r="A5844" t="s">
        <v>741</v>
      </c>
      <c r="B5844" t="s">
        <v>742</v>
      </c>
      <c r="C5844">
        <v>2008</v>
      </c>
      <c r="D5844">
        <v>0.44122978850796901</v>
      </c>
      <c r="E5844">
        <v>0.96598017935866698</v>
      </c>
      <c r="F5844">
        <v>60.777170697807897</v>
      </c>
    </row>
    <row r="5845" spans="1:6">
      <c r="A5845" t="s">
        <v>741</v>
      </c>
      <c r="B5845" t="s">
        <v>742</v>
      </c>
      <c r="C5845">
        <v>2009</v>
      </c>
      <c r="D5845">
        <v>0.42902416017113698</v>
      </c>
      <c r="E5845">
        <v>0.930878635074886</v>
      </c>
      <c r="F5845">
        <v>57.101423124964398</v>
      </c>
    </row>
    <row r="5846" spans="1:6">
      <c r="A5846" t="s">
        <v>741</v>
      </c>
      <c r="B5846" t="s">
        <v>742</v>
      </c>
      <c r="C5846">
        <v>2010</v>
      </c>
      <c r="D5846">
        <v>0.44219397091171098</v>
      </c>
      <c r="E5846">
        <v>0.90243047453652103</v>
      </c>
      <c r="F5846">
        <v>53.459121536244197</v>
      </c>
    </row>
    <row r="5847" spans="1:6">
      <c r="A5847" t="s">
        <v>741</v>
      </c>
      <c r="B5847" t="s">
        <v>742</v>
      </c>
      <c r="C5847">
        <v>2011</v>
      </c>
      <c r="D5847">
        <v>0.42251708126645998</v>
      </c>
      <c r="E5847">
        <v>0.82271608102801297</v>
      </c>
      <c r="F5847">
        <v>50.601356091690498</v>
      </c>
    </row>
    <row r="5848" spans="1:6">
      <c r="A5848" t="s">
        <v>741</v>
      </c>
      <c r="B5848" t="s">
        <v>742</v>
      </c>
      <c r="C5848">
        <v>2012</v>
      </c>
      <c r="D5848">
        <v>0.41422114575136798</v>
      </c>
      <c r="E5848">
        <v>0.83224454113652302</v>
      </c>
      <c r="F5848">
        <v>49.061176091128097</v>
      </c>
    </row>
    <row r="5849" spans="1:6">
      <c r="A5849" t="s">
        <v>741</v>
      </c>
      <c r="B5849" t="s">
        <v>742</v>
      </c>
      <c r="C5849">
        <v>2013</v>
      </c>
      <c r="D5849">
        <v>0.43690430474847902</v>
      </c>
      <c r="E5849">
        <v>0.862889657239856</v>
      </c>
      <c r="F5849">
        <v>50.203752608921803</v>
      </c>
    </row>
    <row r="5850" spans="1:6">
      <c r="A5850" t="s">
        <v>741</v>
      </c>
      <c r="B5850" t="s">
        <v>742</v>
      </c>
      <c r="C5850">
        <v>2014</v>
      </c>
      <c r="D5850">
        <v>0.44687939323324899</v>
      </c>
      <c r="E5850">
        <v>0.90460952876026801</v>
      </c>
      <c r="F5850">
        <v>49.395939510494699</v>
      </c>
    </row>
    <row r="5851" spans="1:6">
      <c r="A5851" t="s">
        <v>741</v>
      </c>
      <c r="B5851" t="s">
        <v>742</v>
      </c>
      <c r="C5851">
        <v>2015</v>
      </c>
      <c r="D5851">
        <v>0.45887967832532101</v>
      </c>
      <c r="E5851">
        <v>0.88175119088496101</v>
      </c>
      <c r="F5851">
        <v>49.391520529742102</v>
      </c>
    </row>
    <row r="5852" spans="1:6">
      <c r="A5852" t="s">
        <v>741</v>
      </c>
      <c r="B5852" t="s">
        <v>742</v>
      </c>
      <c r="C5852">
        <v>2016</v>
      </c>
      <c r="D5852">
        <v>0.48088478163727599</v>
      </c>
      <c r="E5852">
        <v>0.89509827186481705</v>
      </c>
      <c r="F5852">
        <v>50.306911965941303</v>
      </c>
    </row>
    <row r="5853" spans="1:6">
      <c r="A5853" t="s">
        <v>741</v>
      </c>
      <c r="B5853" t="s">
        <v>742</v>
      </c>
      <c r="C5853">
        <v>2017</v>
      </c>
      <c r="D5853">
        <v>0.49778648970603101</v>
      </c>
      <c r="E5853">
        <v>0.87047180656013201</v>
      </c>
      <c r="F5853">
        <v>50.5498688680279</v>
      </c>
    </row>
    <row r="5854" spans="1:6">
      <c r="A5854" t="s">
        <v>1035</v>
      </c>
      <c r="C5854">
        <v>1990</v>
      </c>
      <c r="D5854">
        <v>3.28339153988337</v>
      </c>
      <c r="E5854">
        <v>44.371994111879303</v>
      </c>
      <c r="F5854">
        <v>27.896103345162398</v>
      </c>
    </row>
    <row r="5855" spans="1:6">
      <c r="A5855" t="s">
        <v>1035</v>
      </c>
      <c r="C5855">
        <v>1991</v>
      </c>
      <c r="D5855">
        <v>3.2256002738151599</v>
      </c>
      <c r="E5855">
        <v>41.444915829809602</v>
      </c>
      <c r="F5855">
        <v>27.462687740048899</v>
      </c>
    </row>
    <row r="5856" spans="1:6">
      <c r="A5856" t="s">
        <v>1035</v>
      </c>
      <c r="C5856">
        <v>1992</v>
      </c>
      <c r="D5856">
        <v>3.2734102413574</v>
      </c>
      <c r="E5856">
        <v>39.440325367102297</v>
      </c>
      <c r="F5856">
        <v>27.926462227363899</v>
      </c>
    </row>
    <row r="5857" spans="1:6">
      <c r="A5857" t="s">
        <v>1035</v>
      </c>
      <c r="C5857">
        <v>1993</v>
      </c>
      <c r="D5857">
        <v>3.3905724632282199</v>
      </c>
      <c r="E5857">
        <v>37.823877440007699</v>
      </c>
      <c r="F5857">
        <v>28.920388865618499</v>
      </c>
    </row>
    <row r="5858" spans="1:6">
      <c r="A5858" t="s">
        <v>1035</v>
      </c>
      <c r="C5858">
        <v>1994</v>
      </c>
      <c r="D5858">
        <v>3.3960297068861802</v>
      </c>
      <c r="E5858">
        <v>35.123843911209903</v>
      </c>
      <c r="F5858">
        <v>29.047958669174498</v>
      </c>
    </row>
    <row r="5859" spans="1:6">
      <c r="A5859" t="s">
        <v>1035</v>
      </c>
      <c r="C5859">
        <v>1995</v>
      </c>
      <c r="D5859">
        <v>3.37896487043125</v>
      </c>
      <c r="E5859">
        <v>32.156948038636799</v>
      </c>
      <c r="F5859">
        <v>28.788444710278501</v>
      </c>
    </row>
    <row r="5860" spans="1:6">
      <c r="A5860" t="s">
        <v>1035</v>
      </c>
      <c r="C5860">
        <v>1996</v>
      </c>
      <c r="D5860">
        <v>3.33912606866043</v>
      </c>
      <c r="E5860">
        <v>29.521297787538899</v>
      </c>
      <c r="F5860">
        <v>28.6264313636498</v>
      </c>
    </row>
    <row r="5861" spans="1:6">
      <c r="A5861" t="s">
        <v>1035</v>
      </c>
      <c r="C5861">
        <v>1997</v>
      </c>
      <c r="D5861">
        <v>3.2521960177970701</v>
      </c>
      <c r="E5861">
        <v>26.965770907909199</v>
      </c>
      <c r="F5861">
        <v>28.195389261866801</v>
      </c>
    </row>
    <row r="5862" spans="1:6">
      <c r="A5862" t="s">
        <v>1035</v>
      </c>
      <c r="C5862">
        <v>1998</v>
      </c>
      <c r="D5862">
        <v>3.2339587341237799</v>
      </c>
      <c r="E5862">
        <v>25.103253629814599</v>
      </c>
      <c r="F5862">
        <v>28.254894920701499</v>
      </c>
    </row>
    <row r="5863" spans="1:6">
      <c r="A5863" t="s">
        <v>1035</v>
      </c>
      <c r="C5863">
        <v>1999</v>
      </c>
      <c r="D5863">
        <v>3.15420605959347</v>
      </c>
      <c r="E5863">
        <v>23.111933733354999</v>
      </c>
      <c r="F5863">
        <v>28.071465124801499</v>
      </c>
    </row>
    <row r="5864" spans="1:6">
      <c r="A5864" t="s">
        <v>1035</v>
      </c>
      <c r="C5864">
        <v>2000</v>
      </c>
      <c r="D5864">
        <v>3.0315476656287199</v>
      </c>
      <c r="E5864">
        <v>21.370885346419499</v>
      </c>
      <c r="F5864">
        <v>27.364754463507801</v>
      </c>
    </row>
    <row r="5865" spans="1:6">
      <c r="A5865" t="s">
        <v>1035</v>
      </c>
      <c r="C5865">
        <v>2001</v>
      </c>
      <c r="D5865">
        <v>2.9188134422165</v>
      </c>
      <c r="E5865">
        <v>20.133163846907799</v>
      </c>
      <c r="F5865">
        <v>27.148949935168499</v>
      </c>
    </row>
    <row r="5866" spans="1:6">
      <c r="A5866" t="s">
        <v>1035</v>
      </c>
      <c r="C5866">
        <v>2002</v>
      </c>
      <c r="D5866">
        <v>2.8346666188046501</v>
      </c>
      <c r="E5866">
        <v>18.974342067658601</v>
      </c>
      <c r="F5866">
        <v>26.970263756045</v>
      </c>
    </row>
    <row r="5867" spans="1:6">
      <c r="A5867" t="s">
        <v>1035</v>
      </c>
      <c r="C5867">
        <v>2003</v>
      </c>
      <c r="D5867">
        <v>2.77423273319984</v>
      </c>
      <c r="E5867">
        <v>17.907118582688</v>
      </c>
      <c r="F5867">
        <v>26.936494560187199</v>
      </c>
    </row>
    <row r="5868" spans="1:6">
      <c r="A5868" t="s">
        <v>1035</v>
      </c>
      <c r="C5868">
        <v>2004</v>
      </c>
      <c r="D5868">
        <v>2.6792661962612998</v>
      </c>
      <c r="E5868">
        <v>16.738272668100699</v>
      </c>
      <c r="F5868">
        <v>26.628220831736101</v>
      </c>
    </row>
    <row r="5869" spans="1:6">
      <c r="A5869" t="s">
        <v>1035</v>
      </c>
      <c r="C5869">
        <v>2005</v>
      </c>
      <c r="D5869">
        <v>2.5131801974392398</v>
      </c>
      <c r="E5869">
        <v>15.169106879118001</v>
      </c>
      <c r="F5869">
        <v>25.652158531930201</v>
      </c>
    </row>
    <row r="5870" spans="1:6">
      <c r="A5870" t="s">
        <v>1035</v>
      </c>
      <c r="C5870">
        <v>2006</v>
      </c>
      <c r="D5870">
        <v>2.4146896720526301</v>
      </c>
      <c r="E5870">
        <v>14.1146350618728</v>
      </c>
      <c r="F5870">
        <v>25.785273129710799</v>
      </c>
    </row>
    <row r="5871" spans="1:6">
      <c r="A5871" t="s">
        <v>1035</v>
      </c>
      <c r="C5871">
        <v>2007</v>
      </c>
      <c r="D5871">
        <v>2.32828707597363</v>
      </c>
      <c r="E5871">
        <v>13.0343976085243</v>
      </c>
      <c r="F5871">
        <v>25.851035705954001</v>
      </c>
    </row>
    <row r="5872" spans="1:6">
      <c r="A5872" t="s">
        <v>1035</v>
      </c>
      <c r="C5872">
        <v>2008</v>
      </c>
      <c r="D5872">
        <v>2.25180626105112</v>
      </c>
      <c r="E5872">
        <v>12.012677508777699</v>
      </c>
      <c r="F5872">
        <v>25.909597492579302</v>
      </c>
    </row>
    <row r="5873" spans="1:6">
      <c r="A5873" t="s">
        <v>1035</v>
      </c>
      <c r="C5873">
        <v>2009</v>
      </c>
      <c r="D5873">
        <v>2.2108881266061702</v>
      </c>
      <c r="E5873">
        <v>11.1174371318927</v>
      </c>
      <c r="F5873">
        <v>26.109066956869501</v>
      </c>
    </row>
    <row r="5874" spans="1:6">
      <c r="A5874" t="s">
        <v>1035</v>
      </c>
      <c r="C5874">
        <v>2010</v>
      </c>
      <c r="D5874">
        <v>2.1923416093178698</v>
      </c>
      <c r="E5874">
        <v>10.215233631761601</v>
      </c>
      <c r="F5874">
        <v>26.271857423609401</v>
      </c>
    </row>
    <row r="5875" spans="1:6">
      <c r="A5875" t="s">
        <v>1035</v>
      </c>
      <c r="C5875">
        <v>2011</v>
      </c>
      <c r="D5875">
        <v>2.1734144569189602</v>
      </c>
      <c r="E5875">
        <v>9.4916420781129194</v>
      </c>
      <c r="F5875">
        <v>26.429571289351799</v>
      </c>
    </row>
    <row r="5876" spans="1:6">
      <c r="A5876" t="s">
        <v>1035</v>
      </c>
      <c r="C5876">
        <v>2012</v>
      </c>
      <c r="D5876">
        <v>2.1122708728193902</v>
      </c>
      <c r="E5876">
        <v>8.7090365145063409</v>
      </c>
      <c r="F5876">
        <v>25.301429130814899</v>
      </c>
    </row>
    <row r="5877" spans="1:6">
      <c r="A5877" t="s">
        <v>1035</v>
      </c>
      <c r="C5877">
        <v>2013</v>
      </c>
      <c r="D5877">
        <v>2.0867281376589899</v>
      </c>
      <c r="E5877">
        <v>8.0680233501908702</v>
      </c>
      <c r="F5877">
        <v>24.5810165829376</v>
      </c>
    </row>
    <row r="5878" spans="1:6">
      <c r="A5878" t="s">
        <v>1035</v>
      </c>
      <c r="C5878">
        <v>2014</v>
      </c>
      <c r="D5878">
        <v>2.05225698788407</v>
      </c>
      <c r="E5878">
        <v>7.3754513631652996</v>
      </c>
      <c r="F5878">
        <v>23.693421994561099</v>
      </c>
    </row>
    <row r="5879" spans="1:6">
      <c r="A5879" t="s">
        <v>1035</v>
      </c>
      <c r="C5879">
        <v>2015</v>
      </c>
      <c r="D5879">
        <v>2.05937146530708</v>
      </c>
      <c r="E5879">
        <v>6.8732220263084596</v>
      </c>
      <c r="F5879">
        <v>23.250777845750001</v>
      </c>
    </row>
    <row r="5880" spans="1:6">
      <c r="A5880" t="s">
        <v>1035</v>
      </c>
      <c r="C5880">
        <v>2016</v>
      </c>
      <c r="D5880">
        <v>2.0867449393320401</v>
      </c>
      <c r="E5880">
        <v>6.4675187967943497</v>
      </c>
      <c r="F5880">
        <v>22.425300291442401</v>
      </c>
    </row>
    <row r="5881" spans="1:6">
      <c r="A5881" t="s">
        <v>1035</v>
      </c>
      <c r="C5881">
        <v>2017</v>
      </c>
      <c r="D5881">
        <v>2.1319732174522601</v>
      </c>
      <c r="E5881">
        <v>6.0514605335485001</v>
      </c>
      <c r="F5881">
        <v>22.754606033965899</v>
      </c>
    </row>
    <row r="5882" spans="1:6">
      <c r="A5882" t="s">
        <v>743</v>
      </c>
      <c r="B5882" t="s">
        <v>744</v>
      </c>
      <c r="C5882">
        <v>1990</v>
      </c>
      <c r="D5882">
        <v>3.3129682683251498</v>
      </c>
      <c r="E5882">
        <v>18.198017016483</v>
      </c>
      <c r="F5882">
        <v>52.742148621008901</v>
      </c>
    </row>
    <row r="5883" spans="1:6">
      <c r="A5883" t="s">
        <v>743</v>
      </c>
      <c r="B5883" t="s">
        <v>744</v>
      </c>
      <c r="C5883">
        <v>1991</v>
      </c>
      <c r="D5883">
        <v>3.3431542731430399</v>
      </c>
      <c r="E5883">
        <v>16.057790431540202</v>
      </c>
      <c r="F5883">
        <v>54.688858469610302</v>
      </c>
    </row>
    <row r="5884" spans="1:6">
      <c r="A5884" t="s">
        <v>743</v>
      </c>
      <c r="B5884" t="s">
        <v>744</v>
      </c>
      <c r="C5884">
        <v>1992</v>
      </c>
      <c r="D5884">
        <v>3.3790237345348801</v>
      </c>
      <c r="E5884">
        <v>14.2650131906039</v>
      </c>
      <c r="F5884">
        <v>56.533494649673301</v>
      </c>
    </row>
    <row r="5885" spans="1:6">
      <c r="A5885" t="s">
        <v>743</v>
      </c>
      <c r="B5885" t="s">
        <v>744</v>
      </c>
      <c r="C5885">
        <v>1993</v>
      </c>
      <c r="D5885">
        <v>3.3876593750527801</v>
      </c>
      <c r="E5885">
        <v>12.703809891320599</v>
      </c>
      <c r="F5885">
        <v>57.4413753139929</v>
      </c>
    </row>
    <row r="5886" spans="1:6">
      <c r="A5886" t="s">
        <v>743</v>
      </c>
      <c r="B5886" t="s">
        <v>744</v>
      </c>
      <c r="C5886">
        <v>1994</v>
      </c>
      <c r="D5886">
        <v>3.3750636405038601</v>
      </c>
      <c r="E5886">
        <v>11.2196338152312</v>
      </c>
      <c r="F5886">
        <v>57.780586708652002</v>
      </c>
    </row>
    <row r="5887" spans="1:6">
      <c r="A5887" t="s">
        <v>743</v>
      </c>
      <c r="B5887" t="s">
        <v>744</v>
      </c>
      <c r="C5887">
        <v>1995</v>
      </c>
      <c r="D5887">
        <v>3.40836558951694</v>
      </c>
      <c r="E5887">
        <v>9.9343032745518904</v>
      </c>
      <c r="F5887">
        <v>58.4861002904834</v>
      </c>
    </row>
    <row r="5888" spans="1:6">
      <c r="A5888" t="s">
        <v>743</v>
      </c>
      <c r="B5888" t="s">
        <v>744</v>
      </c>
      <c r="C5888">
        <v>1996</v>
      </c>
      <c r="D5888">
        <v>3.3727535214671498</v>
      </c>
      <c r="E5888">
        <v>8.5068282537857201</v>
      </c>
      <c r="F5888">
        <v>58.8500984604904</v>
      </c>
    </row>
    <row r="5889" spans="1:6">
      <c r="A5889" t="s">
        <v>743</v>
      </c>
      <c r="B5889" t="s">
        <v>744</v>
      </c>
      <c r="C5889">
        <v>1997</v>
      </c>
      <c r="D5889">
        <v>3.4371513171527099</v>
      </c>
      <c r="E5889">
        <v>7.6139726899125302</v>
      </c>
      <c r="F5889">
        <v>61.166691558512603</v>
      </c>
    </row>
    <row r="5890" spans="1:6">
      <c r="A5890" t="s">
        <v>743</v>
      </c>
      <c r="B5890" t="s">
        <v>744</v>
      </c>
      <c r="C5890">
        <v>1998</v>
      </c>
      <c r="D5890">
        <v>3.4349402546699599</v>
      </c>
      <c r="E5890">
        <v>6.5587556220070002</v>
      </c>
      <c r="F5890">
        <v>61.875184814470899</v>
      </c>
    </row>
    <row r="5891" spans="1:6">
      <c r="A5891" t="s">
        <v>743</v>
      </c>
      <c r="B5891" t="s">
        <v>744</v>
      </c>
      <c r="C5891">
        <v>1999</v>
      </c>
      <c r="D5891">
        <v>3.3774820402085601</v>
      </c>
      <c r="E5891">
        <v>5.5918742666401098</v>
      </c>
      <c r="F5891">
        <v>61.115989643462797</v>
      </c>
    </row>
    <row r="5892" spans="1:6">
      <c r="A5892" t="s">
        <v>743</v>
      </c>
      <c r="B5892" t="s">
        <v>744</v>
      </c>
      <c r="C5892">
        <v>2000</v>
      </c>
      <c r="D5892">
        <v>3.29268017519593</v>
      </c>
      <c r="E5892">
        <v>4.6428471401360998</v>
      </c>
      <c r="F5892">
        <v>59.450224614560597</v>
      </c>
    </row>
    <row r="5893" spans="1:6">
      <c r="A5893" t="s">
        <v>743</v>
      </c>
      <c r="B5893" t="s">
        <v>744</v>
      </c>
      <c r="C5893">
        <v>2001</v>
      </c>
      <c r="D5893">
        <v>3.2260632036775401</v>
      </c>
      <c r="E5893">
        <v>3.8340821252635</v>
      </c>
      <c r="F5893">
        <v>58.535961896433903</v>
      </c>
    </row>
    <row r="5894" spans="1:6">
      <c r="A5894" t="s">
        <v>743</v>
      </c>
      <c r="B5894" t="s">
        <v>744</v>
      </c>
      <c r="C5894">
        <v>2002</v>
      </c>
      <c r="D5894">
        <v>3.1636329476907501</v>
      </c>
      <c r="E5894">
        <v>3.2004737285644902</v>
      </c>
      <c r="F5894">
        <v>57.406629303436503</v>
      </c>
    </row>
    <row r="5895" spans="1:6">
      <c r="A5895" t="s">
        <v>743</v>
      </c>
      <c r="B5895" t="s">
        <v>744</v>
      </c>
      <c r="C5895">
        <v>2003</v>
      </c>
      <c r="D5895">
        <v>3.0648387263438699</v>
      </c>
      <c r="E5895">
        <v>2.6199453457025998</v>
      </c>
      <c r="F5895">
        <v>55.281379664740399</v>
      </c>
    </row>
    <row r="5896" spans="1:6">
      <c r="A5896" t="s">
        <v>743</v>
      </c>
      <c r="B5896" t="s">
        <v>744</v>
      </c>
      <c r="C5896">
        <v>2004</v>
      </c>
      <c r="D5896">
        <v>3.0085993644397901</v>
      </c>
      <c r="E5896">
        <v>2.0856165329935998</v>
      </c>
      <c r="F5896">
        <v>54.115926360389899</v>
      </c>
    </row>
    <row r="5897" spans="1:6">
      <c r="A5897" t="s">
        <v>743</v>
      </c>
      <c r="B5897" t="s">
        <v>744</v>
      </c>
      <c r="C5897">
        <v>2005</v>
      </c>
      <c r="D5897">
        <v>2.9605747220151701</v>
      </c>
      <c r="E5897">
        <v>1.6824149281054299</v>
      </c>
      <c r="F5897">
        <v>53.233610019112298</v>
      </c>
    </row>
    <row r="5898" spans="1:6">
      <c r="A5898" t="s">
        <v>743</v>
      </c>
      <c r="B5898" t="s">
        <v>744</v>
      </c>
      <c r="C5898">
        <v>2006</v>
      </c>
      <c r="D5898">
        <v>2.92137805368173</v>
      </c>
      <c r="E5898">
        <v>1.33135081634897</v>
      </c>
      <c r="F5898">
        <v>52.741900864091598</v>
      </c>
    </row>
    <row r="5899" spans="1:6">
      <c r="A5899" t="s">
        <v>743</v>
      </c>
      <c r="B5899" t="s">
        <v>744</v>
      </c>
      <c r="C5899">
        <v>2007</v>
      </c>
      <c r="D5899">
        <v>2.8897623804185599</v>
      </c>
      <c r="E5899">
        <v>1.09106792176127</v>
      </c>
      <c r="F5899">
        <v>52.3102019627418</v>
      </c>
    </row>
    <row r="5900" spans="1:6">
      <c r="A5900" t="s">
        <v>743</v>
      </c>
      <c r="B5900" t="s">
        <v>744</v>
      </c>
      <c r="C5900">
        <v>2008</v>
      </c>
      <c r="D5900">
        <v>2.86028438282111</v>
      </c>
      <c r="E5900">
        <v>0.885621543992545</v>
      </c>
      <c r="F5900">
        <v>51.889770498269797</v>
      </c>
    </row>
    <row r="5901" spans="1:6">
      <c r="A5901" t="s">
        <v>743</v>
      </c>
      <c r="B5901" t="s">
        <v>744</v>
      </c>
      <c r="C5901">
        <v>2009</v>
      </c>
      <c r="D5901">
        <v>2.8314704596556299</v>
      </c>
      <c r="E5901">
        <v>0.73673138000129901</v>
      </c>
      <c r="F5901">
        <v>51.390690555469497</v>
      </c>
    </row>
    <row r="5902" spans="1:6">
      <c r="A5902" t="s">
        <v>743</v>
      </c>
      <c r="B5902" t="s">
        <v>744</v>
      </c>
      <c r="C5902">
        <v>2010</v>
      </c>
      <c r="D5902">
        <v>2.8053033647948702</v>
      </c>
      <c r="E5902">
        <v>0.60812351413287902</v>
      </c>
      <c r="F5902">
        <v>50.905371417397497</v>
      </c>
    </row>
    <row r="5903" spans="1:6">
      <c r="A5903" t="s">
        <v>743</v>
      </c>
      <c r="B5903" t="s">
        <v>744</v>
      </c>
      <c r="C5903">
        <v>2011</v>
      </c>
      <c r="D5903">
        <v>2.7990528487028801</v>
      </c>
      <c r="E5903">
        <v>0.52046482262661398</v>
      </c>
      <c r="F5903">
        <v>49.664026690637399</v>
      </c>
    </row>
    <row r="5904" spans="1:6">
      <c r="A5904" t="s">
        <v>743</v>
      </c>
      <c r="B5904" t="s">
        <v>744</v>
      </c>
      <c r="C5904">
        <v>2012</v>
      </c>
      <c r="D5904">
        <v>2.8016002262136999</v>
      </c>
      <c r="E5904">
        <v>0.44766987313311302</v>
      </c>
      <c r="F5904">
        <v>48.884356801343102</v>
      </c>
    </row>
    <row r="5905" spans="1:6">
      <c r="A5905" t="s">
        <v>743</v>
      </c>
      <c r="B5905" t="s">
        <v>744</v>
      </c>
      <c r="C5905">
        <v>2013</v>
      </c>
      <c r="D5905">
        <v>2.8048052024202601</v>
      </c>
      <c r="E5905">
        <v>0.36720125833436501</v>
      </c>
      <c r="F5905">
        <v>49.863889054903197</v>
      </c>
    </row>
    <row r="5906" spans="1:6">
      <c r="A5906" t="s">
        <v>743</v>
      </c>
      <c r="B5906" t="s">
        <v>744</v>
      </c>
      <c r="C5906">
        <v>2014</v>
      </c>
      <c r="D5906">
        <v>2.8130929984270701</v>
      </c>
      <c r="E5906">
        <v>0.315631850567133</v>
      </c>
      <c r="F5906">
        <v>49.258878090878</v>
      </c>
    </row>
    <row r="5907" spans="1:6">
      <c r="A5907" t="s">
        <v>743</v>
      </c>
      <c r="B5907" t="s">
        <v>744</v>
      </c>
      <c r="C5907">
        <v>2015</v>
      </c>
      <c r="D5907">
        <v>2.8165956970380099</v>
      </c>
      <c r="E5907">
        <v>0.26484040132054398</v>
      </c>
      <c r="F5907">
        <v>49.558241857660001</v>
      </c>
    </row>
    <row r="5908" spans="1:6">
      <c r="A5908" t="s">
        <v>743</v>
      </c>
      <c r="B5908" t="s">
        <v>744</v>
      </c>
      <c r="C5908">
        <v>2016</v>
      </c>
      <c r="D5908">
        <v>2.8172501261135299</v>
      </c>
      <c r="E5908">
        <v>0.217244945162724</v>
      </c>
      <c r="F5908">
        <v>50.132332602428399</v>
      </c>
    </row>
    <row r="5909" spans="1:6">
      <c r="A5909" t="s">
        <v>743</v>
      </c>
      <c r="B5909" t="s">
        <v>744</v>
      </c>
      <c r="C5909">
        <v>2017</v>
      </c>
      <c r="D5909">
        <v>2.8123745143610202</v>
      </c>
      <c r="E5909">
        <v>0.189651652579819</v>
      </c>
      <c r="F5909">
        <v>49.354613220718903</v>
      </c>
    </row>
    <row r="5910" spans="1:6">
      <c r="A5910" t="s">
        <v>745</v>
      </c>
      <c r="B5910" t="s">
        <v>746</v>
      </c>
      <c r="C5910">
        <v>1990</v>
      </c>
      <c r="D5910">
        <v>5.8080359271936102</v>
      </c>
      <c r="E5910">
        <v>24.4533959671232</v>
      </c>
      <c r="F5910">
        <v>67.019686553614605</v>
      </c>
    </row>
    <row r="5911" spans="1:6">
      <c r="A5911" t="s">
        <v>745</v>
      </c>
      <c r="B5911" t="s">
        <v>746</v>
      </c>
      <c r="C5911">
        <v>1991</v>
      </c>
      <c r="D5911">
        <v>5.7721442560465501</v>
      </c>
      <c r="E5911">
        <v>22.198953011397801</v>
      </c>
      <c r="F5911">
        <v>67.680911347711401</v>
      </c>
    </row>
    <row r="5912" spans="1:6">
      <c r="A5912" t="s">
        <v>745</v>
      </c>
      <c r="B5912" t="s">
        <v>746</v>
      </c>
      <c r="C5912">
        <v>1992</v>
      </c>
      <c r="D5912">
        <v>5.6729928066647997</v>
      </c>
      <c r="E5912">
        <v>20.064318333801801</v>
      </c>
      <c r="F5912">
        <v>67.480841121625303</v>
      </c>
    </row>
    <row r="5913" spans="1:6">
      <c r="A5913" t="s">
        <v>745</v>
      </c>
      <c r="B5913" t="s">
        <v>746</v>
      </c>
      <c r="C5913">
        <v>1993</v>
      </c>
      <c r="D5913">
        <v>5.57632215601868</v>
      </c>
      <c r="E5913">
        <v>18.140285964564701</v>
      </c>
      <c r="F5913">
        <v>67.206535915259494</v>
      </c>
    </row>
    <row r="5914" spans="1:6">
      <c r="A5914" t="s">
        <v>745</v>
      </c>
      <c r="B5914" t="s">
        <v>746</v>
      </c>
      <c r="C5914">
        <v>1994</v>
      </c>
      <c r="D5914">
        <v>5.5237094885714004</v>
      </c>
      <c r="E5914">
        <v>16.816833192234199</v>
      </c>
      <c r="F5914">
        <v>67.052768957054596</v>
      </c>
    </row>
    <row r="5915" spans="1:6">
      <c r="A5915" t="s">
        <v>745</v>
      </c>
      <c r="B5915" t="s">
        <v>746</v>
      </c>
      <c r="C5915">
        <v>1995</v>
      </c>
      <c r="D5915">
        <v>5.3847532555340303</v>
      </c>
      <c r="E5915">
        <v>15.303319325211699</v>
      </c>
      <c r="F5915">
        <v>66.026122405176395</v>
      </c>
    </row>
    <row r="5916" spans="1:6">
      <c r="A5916" t="s">
        <v>745</v>
      </c>
      <c r="B5916" t="s">
        <v>746</v>
      </c>
      <c r="C5916">
        <v>1996</v>
      </c>
      <c r="D5916">
        <v>5.1176820258018303</v>
      </c>
      <c r="E5916">
        <v>13.4823710363356</v>
      </c>
      <c r="F5916">
        <v>64.197558853103004</v>
      </c>
    </row>
    <row r="5917" spans="1:6">
      <c r="A5917" t="s">
        <v>745</v>
      </c>
      <c r="B5917" t="s">
        <v>746</v>
      </c>
      <c r="C5917">
        <v>1997</v>
      </c>
      <c r="D5917">
        <v>4.9124533393587404</v>
      </c>
      <c r="E5917">
        <v>12.0283595645429</v>
      </c>
      <c r="F5917">
        <v>62.7852064843213</v>
      </c>
    </row>
    <row r="5918" spans="1:6">
      <c r="A5918" t="s">
        <v>745</v>
      </c>
      <c r="B5918" t="s">
        <v>746</v>
      </c>
      <c r="C5918">
        <v>1998</v>
      </c>
      <c r="D5918">
        <v>4.73016016131489</v>
      </c>
      <c r="E5918">
        <v>10.672070938900101</v>
      </c>
      <c r="F5918">
        <v>61.111538175693603</v>
      </c>
    </row>
    <row r="5919" spans="1:6">
      <c r="A5919" t="s">
        <v>745</v>
      </c>
      <c r="B5919" t="s">
        <v>746</v>
      </c>
      <c r="C5919">
        <v>1999</v>
      </c>
      <c r="D5919">
        <v>4.5835008933587504</v>
      </c>
      <c r="E5919">
        <v>9.4790738848903899</v>
      </c>
      <c r="F5919">
        <v>58.771821989090697</v>
      </c>
    </row>
    <row r="5920" spans="1:6">
      <c r="A5920" t="s">
        <v>745</v>
      </c>
      <c r="B5920" t="s">
        <v>746</v>
      </c>
      <c r="C5920">
        <v>2000</v>
      </c>
      <c r="D5920">
        <v>4.3554467827010503</v>
      </c>
      <c r="E5920">
        <v>7.7420012840533898</v>
      </c>
      <c r="F5920">
        <v>54.9771118817293</v>
      </c>
    </row>
    <row r="5921" spans="1:6">
      <c r="A5921" t="s">
        <v>745</v>
      </c>
      <c r="B5921" t="s">
        <v>746</v>
      </c>
      <c r="C5921">
        <v>2001</v>
      </c>
      <c r="D5921">
        <v>4.2309961584981597</v>
      </c>
      <c r="E5921">
        <v>6.4217100861445902</v>
      </c>
      <c r="F5921">
        <v>52.697273022077503</v>
      </c>
    </row>
    <row r="5922" spans="1:6">
      <c r="A5922" t="s">
        <v>745</v>
      </c>
      <c r="B5922" t="s">
        <v>746</v>
      </c>
      <c r="C5922">
        <v>2002</v>
      </c>
      <c r="D5922">
        <v>4.1104706740086696</v>
      </c>
      <c r="E5922">
        <v>5.3348949244156296</v>
      </c>
      <c r="F5922">
        <v>50.675711711490599</v>
      </c>
    </row>
    <row r="5923" spans="1:6">
      <c r="A5923" t="s">
        <v>745</v>
      </c>
      <c r="B5923" t="s">
        <v>746</v>
      </c>
      <c r="C5923">
        <v>2003</v>
      </c>
      <c r="D5923">
        <v>4.20137850417058</v>
      </c>
      <c r="E5923">
        <v>4.5246447742575597</v>
      </c>
      <c r="F5923">
        <v>49.001394273881502</v>
      </c>
    </row>
    <row r="5924" spans="1:6">
      <c r="A5924" t="s">
        <v>745</v>
      </c>
      <c r="B5924" t="s">
        <v>746</v>
      </c>
      <c r="C5924">
        <v>2004</v>
      </c>
      <c r="D5924">
        <v>4.2274340749829697</v>
      </c>
      <c r="E5924">
        <v>3.7339585992676998</v>
      </c>
      <c r="F5924">
        <v>47.144116414391902</v>
      </c>
    </row>
    <row r="5925" spans="1:6">
      <c r="A5925" t="s">
        <v>745</v>
      </c>
      <c r="B5925" t="s">
        <v>746</v>
      </c>
      <c r="C5925">
        <v>2005</v>
      </c>
      <c r="D5925">
        <v>4.4024339141820299</v>
      </c>
      <c r="E5925">
        <v>3.1660157450904598</v>
      </c>
      <c r="F5925">
        <v>46.879406548799302</v>
      </c>
    </row>
    <row r="5926" spans="1:6">
      <c r="A5926" t="s">
        <v>745</v>
      </c>
      <c r="B5926" t="s">
        <v>746</v>
      </c>
      <c r="C5926">
        <v>2006</v>
      </c>
      <c r="D5926">
        <v>4.4985551657394298</v>
      </c>
      <c r="E5926">
        <v>2.65331125589899</v>
      </c>
      <c r="F5926">
        <v>46.713142613977297</v>
      </c>
    </row>
    <row r="5927" spans="1:6">
      <c r="A5927" t="s">
        <v>745</v>
      </c>
      <c r="B5927" t="s">
        <v>746</v>
      </c>
      <c r="C5927">
        <v>2007</v>
      </c>
      <c r="D5927">
        <v>4.4951750622708202</v>
      </c>
      <c r="E5927">
        <v>2.1673346872188</v>
      </c>
      <c r="F5927">
        <v>46.071245927069597</v>
      </c>
    </row>
    <row r="5928" spans="1:6">
      <c r="A5928" t="s">
        <v>745</v>
      </c>
      <c r="B5928" t="s">
        <v>746</v>
      </c>
      <c r="C5928">
        <v>2008</v>
      </c>
      <c r="D5928">
        <v>4.5146152203737797</v>
      </c>
      <c r="E5928">
        <v>1.7965033402213799</v>
      </c>
      <c r="F5928">
        <v>45.745874906164403</v>
      </c>
    </row>
    <row r="5929" spans="1:6">
      <c r="A5929" t="s">
        <v>745</v>
      </c>
      <c r="B5929" t="s">
        <v>746</v>
      </c>
      <c r="C5929">
        <v>2009</v>
      </c>
      <c r="D5929">
        <v>4.7190517681351203</v>
      </c>
      <c r="E5929">
        <v>1.5684387333237499</v>
      </c>
      <c r="F5929">
        <v>47.468160669674397</v>
      </c>
    </row>
    <row r="5930" spans="1:6">
      <c r="A5930" t="s">
        <v>745</v>
      </c>
      <c r="B5930" t="s">
        <v>746</v>
      </c>
      <c r="C5930">
        <v>2010</v>
      </c>
      <c r="D5930">
        <v>4.76970982612852</v>
      </c>
      <c r="E5930">
        <v>1.3319294993006501</v>
      </c>
      <c r="F5930">
        <v>47.638213642599403</v>
      </c>
    </row>
    <row r="5931" spans="1:6">
      <c r="A5931" t="s">
        <v>745</v>
      </c>
      <c r="B5931" t="s">
        <v>746</v>
      </c>
      <c r="C5931">
        <v>2011</v>
      </c>
      <c r="D5931">
        <v>4.8366130249769803</v>
      </c>
      <c r="E5931">
        <v>1.1542676992615799</v>
      </c>
      <c r="F5931">
        <v>45.906157788972301</v>
      </c>
    </row>
    <row r="5932" spans="1:6">
      <c r="A5932" t="s">
        <v>745</v>
      </c>
      <c r="B5932" t="s">
        <v>746</v>
      </c>
      <c r="C5932">
        <v>2012</v>
      </c>
      <c r="D5932">
        <v>4.8445714880228499</v>
      </c>
      <c r="E5932">
        <v>0.94381991540714005</v>
      </c>
      <c r="F5932">
        <v>45.803174662379298</v>
      </c>
    </row>
    <row r="5933" spans="1:6">
      <c r="A5933" t="s">
        <v>745</v>
      </c>
      <c r="B5933" t="s">
        <v>746</v>
      </c>
      <c r="C5933">
        <v>2013</v>
      </c>
      <c r="D5933">
        <v>4.8631039193502898</v>
      </c>
      <c r="E5933">
        <v>0.80413310295320795</v>
      </c>
      <c r="F5933">
        <v>45.682838367743699</v>
      </c>
    </row>
    <row r="5934" spans="1:6">
      <c r="A5934" t="s">
        <v>745</v>
      </c>
      <c r="B5934" t="s">
        <v>746</v>
      </c>
      <c r="C5934">
        <v>2014</v>
      </c>
      <c r="D5934">
        <v>4.8827683024923196</v>
      </c>
      <c r="E5934">
        <v>0.68489373930883501</v>
      </c>
      <c r="F5934">
        <v>45.887339881141898</v>
      </c>
    </row>
    <row r="5935" spans="1:6">
      <c r="A5935" t="s">
        <v>745</v>
      </c>
      <c r="B5935" t="s">
        <v>746</v>
      </c>
      <c r="C5935">
        <v>2015</v>
      </c>
      <c r="D5935">
        <v>4.7747162009788902</v>
      </c>
      <c r="E5935">
        <v>0.54994702030218601</v>
      </c>
      <c r="F5935">
        <v>45.750674817881702</v>
      </c>
    </row>
    <row r="5936" spans="1:6">
      <c r="A5936" t="s">
        <v>745</v>
      </c>
      <c r="B5936" t="s">
        <v>746</v>
      </c>
      <c r="C5936">
        <v>2016</v>
      </c>
      <c r="D5936">
        <v>4.6279372713307598</v>
      </c>
      <c r="E5936">
        <v>0.461408389129565</v>
      </c>
      <c r="F5936">
        <v>44.101867543962598</v>
      </c>
    </row>
    <row r="5937" spans="1:6">
      <c r="A5937" t="s">
        <v>745</v>
      </c>
      <c r="B5937" t="s">
        <v>746</v>
      </c>
      <c r="C5937">
        <v>2017</v>
      </c>
      <c r="D5937">
        <v>4.5266150415155799</v>
      </c>
      <c r="E5937">
        <v>0.40005868886823398</v>
      </c>
      <c r="F5937">
        <v>43.126372670117398</v>
      </c>
    </row>
    <row r="5938" spans="1:6">
      <c r="A5938" t="s">
        <v>747</v>
      </c>
      <c r="B5938" t="s">
        <v>748</v>
      </c>
      <c r="C5938">
        <v>1990</v>
      </c>
      <c r="D5938">
        <v>5.0989824434811704</v>
      </c>
      <c r="E5938">
        <v>3.2803483134461402</v>
      </c>
      <c r="F5938">
        <v>86.020307990450107</v>
      </c>
    </row>
    <row r="5939" spans="1:6">
      <c r="A5939" t="s">
        <v>747</v>
      </c>
      <c r="B5939" t="s">
        <v>748</v>
      </c>
      <c r="C5939">
        <v>1991</v>
      </c>
      <c r="D5939">
        <v>4.9077613032577201</v>
      </c>
      <c r="E5939">
        <v>3.0965527382896201</v>
      </c>
      <c r="F5939">
        <v>89.124713594334594</v>
      </c>
    </row>
    <row r="5940" spans="1:6">
      <c r="A5940" t="s">
        <v>747</v>
      </c>
      <c r="B5940" t="s">
        <v>748</v>
      </c>
      <c r="C5940">
        <v>1992</v>
      </c>
      <c r="D5940">
        <v>4.7939344536651802</v>
      </c>
      <c r="E5940">
        <v>2.9947737051462999</v>
      </c>
      <c r="F5940">
        <v>92.605237580918399</v>
      </c>
    </row>
    <row r="5941" spans="1:6">
      <c r="A5941" t="s">
        <v>747</v>
      </c>
      <c r="B5941" t="s">
        <v>748</v>
      </c>
      <c r="C5941">
        <v>1993</v>
      </c>
      <c r="D5941">
        <v>4.86018014479236</v>
      </c>
      <c r="E5941">
        <v>3.03622404134574</v>
      </c>
      <c r="F5941">
        <v>100.482910239913</v>
      </c>
    </row>
    <row r="5942" spans="1:6">
      <c r="A5942" t="s">
        <v>747</v>
      </c>
      <c r="B5942" t="s">
        <v>748</v>
      </c>
      <c r="C5942">
        <v>1994</v>
      </c>
      <c r="D5942">
        <v>4.9982640154413698</v>
      </c>
      <c r="E5942">
        <v>3.0139236305680601</v>
      </c>
      <c r="F5942">
        <v>103.7929929158</v>
      </c>
    </row>
    <row r="5943" spans="1:6">
      <c r="A5943" t="s">
        <v>747</v>
      </c>
      <c r="B5943" t="s">
        <v>748</v>
      </c>
      <c r="C5943">
        <v>1995</v>
      </c>
      <c r="D5943">
        <v>4.87474315994137</v>
      </c>
      <c r="E5943">
        <v>2.95470492140096</v>
      </c>
      <c r="F5943">
        <v>103.73005820388801</v>
      </c>
    </row>
    <row r="5944" spans="1:6">
      <c r="A5944" t="s">
        <v>747</v>
      </c>
      <c r="B5944" t="s">
        <v>748</v>
      </c>
      <c r="C5944">
        <v>1996</v>
      </c>
      <c r="D5944">
        <v>4.7719464566278402</v>
      </c>
      <c r="E5944">
        <v>2.7988218760155301</v>
      </c>
      <c r="F5944">
        <v>107.547476189535</v>
      </c>
    </row>
    <row r="5945" spans="1:6">
      <c r="A5945" t="s">
        <v>747</v>
      </c>
      <c r="B5945" t="s">
        <v>748</v>
      </c>
      <c r="C5945">
        <v>1997</v>
      </c>
      <c r="D5945">
        <v>4.5281797280029998</v>
      </c>
      <c r="E5945">
        <v>2.6132493206371001</v>
      </c>
      <c r="F5945">
        <v>107.201458407422</v>
      </c>
    </row>
    <row r="5946" spans="1:6">
      <c r="A5946" t="s">
        <v>747</v>
      </c>
      <c r="B5946" t="s">
        <v>748</v>
      </c>
      <c r="C5946">
        <v>1998</v>
      </c>
      <c r="D5946">
        <v>4.1975043266998098</v>
      </c>
      <c r="E5946">
        <v>2.4409870030361001</v>
      </c>
      <c r="F5946">
        <v>103.98319946874599</v>
      </c>
    </row>
    <row r="5947" spans="1:6">
      <c r="A5947" t="s">
        <v>747</v>
      </c>
      <c r="B5947" t="s">
        <v>748</v>
      </c>
      <c r="C5947">
        <v>1999</v>
      </c>
      <c r="D5947">
        <v>3.4237657210184098</v>
      </c>
      <c r="E5947">
        <v>2.2340565848059599</v>
      </c>
      <c r="F5947">
        <v>98.373570437238698</v>
      </c>
    </row>
    <row r="5948" spans="1:6">
      <c r="A5948" t="s">
        <v>747</v>
      </c>
      <c r="B5948" t="s">
        <v>748</v>
      </c>
      <c r="C5948">
        <v>2000</v>
      </c>
      <c r="D5948">
        <v>2.8813886754786102</v>
      </c>
      <c r="E5948">
        <v>2.00997861771536</v>
      </c>
      <c r="F5948">
        <v>92.2171352772137</v>
      </c>
    </row>
    <row r="5949" spans="1:6">
      <c r="A5949" t="s">
        <v>747</v>
      </c>
      <c r="B5949" t="s">
        <v>748</v>
      </c>
      <c r="C5949">
        <v>2001</v>
      </c>
      <c r="D5949">
        <v>2.5150424285875399</v>
      </c>
      <c r="E5949">
        <v>2.0001148749808499</v>
      </c>
      <c r="F5949">
        <v>91.216469791388704</v>
      </c>
    </row>
    <row r="5950" spans="1:6">
      <c r="A5950" t="s">
        <v>747</v>
      </c>
      <c r="B5950" t="s">
        <v>748</v>
      </c>
      <c r="C5950">
        <v>2002</v>
      </c>
      <c r="D5950">
        <v>2.3877062179669202</v>
      </c>
      <c r="E5950">
        <v>2.0213632236133501</v>
      </c>
      <c r="F5950">
        <v>92.354683401563193</v>
      </c>
    </row>
    <row r="5951" spans="1:6">
      <c r="A5951" t="s">
        <v>747</v>
      </c>
      <c r="B5951" t="s">
        <v>748</v>
      </c>
      <c r="C5951">
        <v>2003</v>
      </c>
      <c r="D5951">
        <v>2.3358607320126401</v>
      </c>
      <c r="E5951">
        <v>2.0533458687445498</v>
      </c>
      <c r="F5951">
        <v>93.737723040571296</v>
      </c>
    </row>
    <row r="5952" spans="1:6">
      <c r="A5952" t="s">
        <v>747</v>
      </c>
      <c r="B5952" t="s">
        <v>748</v>
      </c>
      <c r="C5952">
        <v>2004</v>
      </c>
      <c r="D5952">
        <v>2.3310413942020798</v>
      </c>
      <c r="E5952">
        <v>2.0768526585610401</v>
      </c>
      <c r="F5952">
        <v>95.533149720899601</v>
      </c>
    </row>
    <row r="5953" spans="1:6">
      <c r="A5953" t="s">
        <v>747</v>
      </c>
      <c r="B5953" t="s">
        <v>748</v>
      </c>
      <c r="C5953">
        <v>2005</v>
      </c>
      <c r="D5953">
        <v>2.3506567346090601</v>
      </c>
      <c r="E5953">
        <v>2.11484626120762</v>
      </c>
      <c r="F5953">
        <v>96.473808874551594</v>
      </c>
    </row>
    <row r="5954" spans="1:6">
      <c r="A5954" t="s">
        <v>747</v>
      </c>
      <c r="B5954" t="s">
        <v>748</v>
      </c>
      <c r="C5954">
        <v>2006</v>
      </c>
      <c r="D5954">
        <v>2.2717964711426299</v>
      </c>
      <c r="E5954">
        <v>1.9019436984968101</v>
      </c>
      <c r="F5954">
        <v>96.369276020060397</v>
      </c>
    </row>
    <row r="5955" spans="1:6">
      <c r="A5955" t="s">
        <v>747</v>
      </c>
      <c r="B5955" t="s">
        <v>748</v>
      </c>
      <c r="C5955">
        <v>2007</v>
      </c>
      <c r="D5955">
        <v>2.1489145367422999</v>
      </c>
      <c r="E5955">
        <v>1.67028806109272</v>
      </c>
      <c r="F5955">
        <v>93.420400833552705</v>
      </c>
    </row>
    <row r="5956" spans="1:6">
      <c r="A5956" t="s">
        <v>747</v>
      </c>
      <c r="B5956" t="s">
        <v>748</v>
      </c>
      <c r="C5956">
        <v>2008</v>
      </c>
      <c r="D5956">
        <v>1.9590230963789099</v>
      </c>
      <c r="E5956">
        <v>1.41594260457092</v>
      </c>
      <c r="F5956">
        <v>86.871445181204393</v>
      </c>
    </row>
    <row r="5957" spans="1:6">
      <c r="A5957" t="s">
        <v>747</v>
      </c>
      <c r="B5957" t="s">
        <v>748</v>
      </c>
      <c r="C5957">
        <v>2009</v>
      </c>
      <c r="D5957">
        <v>1.72635865001878</v>
      </c>
      <c r="E5957">
        <v>1.16637517865895</v>
      </c>
      <c r="F5957">
        <v>77.674314269442505</v>
      </c>
    </row>
    <row r="5958" spans="1:6">
      <c r="A5958" t="s">
        <v>747</v>
      </c>
      <c r="B5958" t="s">
        <v>748</v>
      </c>
      <c r="C5958">
        <v>2010</v>
      </c>
      <c r="D5958">
        <v>1.57718867896305</v>
      </c>
      <c r="E5958">
        <v>0.99375188988400998</v>
      </c>
      <c r="F5958">
        <v>71.527052752347103</v>
      </c>
    </row>
    <row r="5959" spans="1:6">
      <c r="A5959" t="s">
        <v>747</v>
      </c>
      <c r="B5959" t="s">
        <v>748</v>
      </c>
      <c r="C5959">
        <v>2011</v>
      </c>
      <c r="D5959">
        <v>1.5221007225976899</v>
      </c>
      <c r="E5959">
        <v>0.85462869668842201</v>
      </c>
      <c r="F5959">
        <v>70.6996383658403</v>
      </c>
    </row>
    <row r="5960" spans="1:6">
      <c r="A5960" t="s">
        <v>747</v>
      </c>
      <c r="B5960" t="s">
        <v>748</v>
      </c>
      <c r="C5960">
        <v>2012</v>
      </c>
      <c r="D5960">
        <v>1.4762726600093199</v>
      </c>
      <c r="E5960">
        <v>0.789552722541911</v>
      </c>
      <c r="F5960">
        <v>68.492464884982894</v>
      </c>
    </row>
    <row r="5961" spans="1:6">
      <c r="A5961" t="s">
        <v>747</v>
      </c>
      <c r="B5961" t="s">
        <v>748</v>
      </c>
      <c r="C5961">
        <v>2013</v>
      </c>
      <c r="D5961">
        <v>1.48667985495965</v>
      </c>
      <c r="E5961">
        <v>0.67530234511988196</v>
      </c>
      <c r="F5961">
        <v>68.963420677275096</v>
      </c>
    </row>
    <row r="5962" spans="1:6">
      <c r="A5962" t="s">
        <v>747</v>
      </c>
      <c r="B5962" t="s">
        <v>748</v>
      </c>
      <c r="C5962">
        <v>2014</v>
      </c>
      <c r="D5962">
        <v>1.48357996529963</v>
      </c>
      <c r="E5962">
        <v>0.60798313251451697</v>
      </c>
      <c r="F5962">
        <v>66.953947556333901</v>
      </c>
    </row>
    <row r="5963" spans="1:6">
      <c r="A5963" t="s">
        <v>747</v>
      </c>
      <c r="B5963" t="s">
        <v>748</v>
      </c>
      <c r="C5963">
        <v>2015</v>
      </c>
      <c r="D5963">
        <v>1.4787051831387601</v>
      </c>
      <c r="E5963">
        <v>0.49839169344685802</v>
      </c>
      <c r="F5963">
        <v>68.067807184984702</v>
      </c>
    </row>
    <row r="5964" spans="1:6">
      <c r="A5964" t="s">
        <v>747</v>
      </c>
      <c r="B5964" t="s">
        <v>748</v>
      </c>
      <c r="C5964">
        <v>2016</v>
      </c>
      <c r="D5964">
        <v>1.48363377700988</v>
      </c>
      <c r="E5964">
        <v>0.474995630928287</v>
      </c>
      <c r="F5964">
        <v>65.699858140173504</v>
      </c>
    </row>
    <row r="5965" spans="1:6">
      <c r="A5965" t="s">
        <v>747</v>
      </c>
      <c r="B5965" t="s">
        <v>748</v>
      </c>
      <c r="C5965">
        <v>2017</v>
      </c>
      <c r="D5965">
        <v>1.50588181712986</v>
      </c>
      <c r="E5965">
        <v>0.44489673172917299</v>
      </c>
      <c r="F5965">
        <v>65.656942250441205</v>
      </c>
    </row>
    <row r="5966" spans="1:6">
      <c r="A5966" t="s">
        <v>749</v>
      </c>
      <c r="B5966" t="s">
        <v>750</v>
      </c>
      <c r="C5966">
        <v>1990</v>
      </c>
      <c r="D5966">
        <v>2.59857903272218</v>
      </c>
      <c r="E5966">
        <v>127.41270651524</v>
      </c>
      <c r="F5966">
        <v>16.018663149736099</v>
      </c>
    </row>
    <row r="5967" spans="1:6">
      <c r="A5967" t="s">
        <v>749</v>
      </c>
      <c r="B5967" t="s">
        <v>750</v>
      </c>
      <c r="C5967">
        <v>1991</v>
      </c>
      <c r="D5967">
        <v>2.6580889525006799</v>
      </c>
      <c r="E5967">
        <v>128.78825167468</v>
      </c>
      <c r="F5967">
        <v>16.742009496898699</v>
      </c>
    </row>
    <row r="5968" spans="1:6">
      <c r="A5968" t="s">
        <v>749</v>
      </c>
      <c r="B5968" t="s">
        <v>750</v>
      </c>
      <c r="C5968">
        <v>1992</v>
      </c>
      <c r="D5968">
        <v>2.6956481118507298</v>
      </c>
      <c r="E5968">
        <v>129.69976069369901</v>
      </c>
      <c r="F5968">
        <v>16.963242708261699</v>
      </c>
    </row>
    <row r="5969" spans="1:6">
      <c r="A5969" t="s">
        <v>749</v>
      </c>
      <c r="B5969" t="s">
        <v>750</v>
      </c>
      <c r="C5969">
        <v>1993</v>
      </c>
      <c r="D5969">
        <v>2.7598629863527502</v>
      </c>
      <c r="E5969">
        <v>131.57310854157501</v>
      </c>
      <c r="F5969">
        <v>17.6183138547167</v>
      </c>
    </row>
    <row r="5970" spans="1:6">
      <c r="A5970" t="s">
        <v>749</v>
      </c>
      <c r="B5970" t="s">
        <v>750</v>
      </c>
      <c r="C5970">
        <v>1994</v>
      </c>
      <c r="D5970">
        <v>2.8184912718974702</v>
      </c>
      <c r="E5970">
        <v>133.476908677577</v>
      </c>
      <c r="F5970">
        <v>18.1945103634236</v>
      </c>
    </row>
    <row r="5971" spans="1:6">
      <c r="A5971" t="s">
        <v>749</v>
      </c>
      <c r="B5971" t="s">
        <v>750</v>
      </c>
      <c r="C5971">
        <v>1995</v>
      </c>
      <c r="D5971">
        <v>2.8628884743149299</v>
      </c>
      <c r="E5971">
        <v>135.24878604098899</v>
      </c>
      <c r="F5971">
        <v>18.550781431185701</v>
      </c>
    </row>
    <row r="5972" spans="1:6">
      <c r="A5972" t="s">
        <v>749</v>
      </c>
      <c r="B5972" t="s">
        <v>750</v>
      </c>
      <c r="C5972">
        <v>1996</v>
      </c>
      <c r="D5972">
        <v>2.8871884532180401</v>
      </c>
      <c r="E5972">
        <v>135.77582149194899</v>
      </c>
      <c r="F5972">
        <v>19.2904171479606</v>
      </c>
    </row>
    <row r="5973" spans="1:6">
      <c r="A5973" t="s">
        <v>749</v>
      </c>
      <c r="B5973" t="s">
        <v>750</v>
      </c>
      <c r="C5973">
        <v>1997</v>
      </c>
      <c r="D5973">
        <v>2.8763963093292499</v>
      </c>
      <c r="E5973">
        <v>134.70918942394201</v>
      </c>
      <c r="F5973">
        <v>19.844903590629599</v>
      </c>
    </row>
    <row r="5974" spans="1:6">
      <c r="A5974" t="s">
        <v>749</v>
      </c>
      <c r="B5974" t="s">
        <v>750</v>
      </c>
      <c r="C5974">
        <v>1998</v>
      </c>
      <c r="D5974">
        <v>2.86768792384605</v>
      </c>
      <c r="E5974">
        <v>134.37670710838799</v>
      </c>
      <c r="F5974">
        <v>20.240388433440199</v>
      </c>
    </row>
    <row r="5975" spans="1:6">
      <c r="A5975" t="s">
        <v>749</v>
      </c>
      <c r="B5975" t="s">
        <v>750</v>
      </c>
      <c r="C5975">
        <v>1999</v>
      </c>
      <c r="D5975">
        <v>2.83760884837803</v>
      </c>
      <c r="E5975">
        <v>132.26347929392401</v>
      </c>
      <c r="F5975">
        <v>20.549156610974599</v>
      </c>
    </row>
    <row r="5976" spans="1:6">
      <c r="A5976" t="s">
        <v>749</v>
      </c>
      <c r="B5976" t="s">
        <v>750</v>
      </c>
      <c r="C5976">
        <v>2000</v>
      </c>
      <c r="D5976">
        <v>2.8200141747265302</v>
      </c>
      <c r="E5976">
        <v>131.31373997788501</v>
      </c>
      <c r="F5976">
        <v>20.517324603114201</v>
      </c>
    </row>
    <row r="5977" spans="1:6">
      <c r="A5977" t="s">
        <v>749</v>
      </c>
      <c r="B5977" t="s">
        <v>750</v>
      </c>
      <c r="C5977">
        <v>2001</v>
      </c>
      <c r="D5977">
        <v>2.81909670150297</v>
      </c>
      <c r="E5977">
        <v>129.01741929318899</v>
      </c>
      <c r="F5977">
        <v>21.630414993782502</v>
      </c>
    </row>
    <row r="5978" spans="1:6">
      <c r="A5978" t="s">
        <v>749</v>
      </c>
      <c r="B5978" t="s">
        <v>750</v>
      </c>
      <c r="C5978">
        <v>2002</v>
      </c>
      <c r="D5978">
        <v>2.8033034743827998</v>
      </c>
      <c r="E5978">
        <v>125.84218430203499</v>
      </c>
      <c r="F5978">
        <v>22.047494616746999</v>
      </c>
    </row>
    <row r="5979" spans="1:6">
      <c r="A5979" t="s">
        <v>749</v>
      </c>
      <c r="B5979" t="s">
        <v>750</v>
      </c>
      <c r="C5979">
        <v>2003</v>
      </c>
      <c r="D5979">
        <v>2.7778412847962199</v>
      </c>
      <c r="E5979">
        <v>122.060463155864</v>
      </c>
      <c r="F5979">
        <v>22.053208501425601</v>
      </c>
    </row>
    <row r="5980" spans="1:6">
      <c r="A5980" t="s">
        <v>749</v>
      </c>
      <c r="B5980" t="s">
        <v>750</v>
      </c>
      <c r="C5980">
        <v>2004</v>
      </c>
      <c r="D5980">
        <v>2.7515120159383502</v>
      </c>
      <c r="E5980">
        <v>117.39531400212999</v>
      </c>
      <c r="F5980">
        <v>22.432143562056599</v>
      </c>
    </row>
    <row r="5981" spans="1:6">
      <c r="A5981" t="s">
        <v>749</v>
      </c>
      <c r="B5981" t="s">
        <v>750</v>
      </c>
      <c r="C5981">
        <v>2005</v>
      </c>
      <c r="D5981">
        <v>2.7205010930748599</v>
      </c>
      <c r="E5981">
        <v>112.97383774173301</v>
      </c>
      <c r="F5981">
        <v>22.262210024225901</v>
      </c>
    </row>
    <row r="5982" spans="1:6">
      <c r="A5982" t="s">
        <v>749</v>
      </c>
      <c r="B5982" t="s">
        <v>750</v>
      </c>
      <c r="C5982">
        <v>2006</v>
      </c>
      <c r="D5982">
        <v>2.6662928423852299</v>
      </c>
      <c r="E5982">
        <v>108.312901131582</v>
      </c>
      <c r="F5982">
        <v>22.0310694000243</v>
      </c>
    </row>
    <row r="5983" spans="1:6">
      <c r="A5983" t="s">
        <v>749</v>
      </c>
      <c r="B5983" t="s">
        <v>750</v>
      </c>
      <c r="C5983">
        <v>2007</v>
      </c>
      <c r="D5983">
        <v>2.6023899642917798</v>
      </c>
      <c r="E5983">
        <v>102.772614916679</v>
      </c>
      <c r="F5983">
        <v>21.988400998185401</v>
      </c>
    </row>
    <row r="5984" spans="1:6">
      <c r="A5984" t="s">
        <v>749</v>
      </c>
      <c r="B5984" t="s">
        <v>750</v>
      </c>
      <c r="C5984">
        <v>2008</v>
      </c>
      <c r="D5984">
        <v>2.5311540543903601</v>
      </c>
      <c r="E5984">
        <v>97.165186025418095</v>
      </c>
      <c r="F5984">
        <v>21.768743197761498</v>
      </c>
    </row>
    <row r="5985" spans="1:6">
      <c r="A5985" t="s">
        <v>749</v>
      </c>
      <c r="B5985" t="s">
        <v>750</v>
      </c>
      <c r="C5985">
        <v>2009</v>
      </c>
      <c r="D5985">
        <v>2.4748985717364098</v>
      </c>
      <c r="E5985">
        <v>92.512682213163302</v>
      </c>
      <c r="F5985">
        <v>21.461600112638699</v>
      </c>
    </row>
    <row r="5986" spans="1:6">
      <c r="A5986" t="s">
        <v>749</v>
      </c>
      <c r="B5986" t="s">
        <v>750</v>
      </c>
      <c r="C5986">
        <v>2010</v>
      </c>
      <c r="D5986">
        <v>2.4284762613950202</v>
      </c>
      <c r="E5986">
        <v>88.283217406267497</v>
      </c>
      <c r="F5986">
        <v>21.114335370292999</v>
      </c>
    </row>
    <row r="5987" spans="1:6">
      <c r="A5987" t="s">
        <v>749</v>
      </c>
      <c r="B5987" t="s">
        <v>750</v>
      </c>
      <c r="C5987">
        <v>2011</v>
      </c>
      <c r="D5987">
        <v>2.4056402813358901</v>
      </c>
      <c r="E5987">
        <v>84.311689022066304</v>
      </c>
      <c r="F5987">
        <v>21.809599846453398</v>
      </c>
    </row>
    <row r="5988" spans="1:6">
      <c r="A5988" t="s">
        <v>749</v>
      </c>
      <c r="B5988" t="s">
        <v>750</v>
      </c>
      <c r="C5988">
        <v>2012</v>
      </c>
      <c r="D5988">
        <v>2.3948514246703398</v>
      </c>
      <c r="E5988">
        <v>80.927549112242204</v>
      </c>
      <c r="F5988">
        <v>22.791569133754901</v>
      </c>
    </row>
    <row r="5989" spans="1:6">
      <c r="A5989" t="s">
        <v>749</v>
      </c>
      <c r="B5989" t="s">
        <v>750</v>
      </c>
      <c r="C5989">
        <v>2013</v>
      </c>
      <c r="D5989">
        <v>2.4033945528755098</v>
      </c>
      <c r="E5989">
        <v>79.370669692761695</v>
      </c>
      <c r="F5989">
        <v>22.328366139769901</v>
      </c>
    </row>
    <row r="5990" spans="1:6">
      <c r="A5990" t="s">
        <v>749</v>
      </c>
      <c r="B5990" t="s">
        <v>750</v>
      </c>
      <c r="C5990">
        <v>2014</v>
      </c>
      <c r="D5990">
        <v>2.4083337804170601</v>
      </c>
      <c r="E5990">
        <v>77.433107289668996</v>
      </c>
      <c r="F5990">
        <v>22.010372763500399</v>
      </c>
    </row>
    <row r="5991" spans="1:6">
      <c r="A5991" t="s">
        <v>749</v>
      </c>
      <c r="B5991" t="s">
        <v>750</v>
      </c>
      <c r="C5991">
        <v>2015</v>
      </c>
      <c r="D5991">
        <v>2.4016787624925602</v>
      </c>
      <c r="E5991">
        <v>73.903690595090396</v>
      </c>
      <c r="F5991">
        <v>22.616065430308101</v>
      </c>
    </row>
    <row r="5992" spans="1:6">
      <c r="A5992" t="s">
        <v>749</v>
      </c>
      <c r="B5992" t="s">
        <v>750</v>
      </c>
      <c r="C5992">
        <v>2016</v>
      </c>
      <c r="D5992">
        <v>2.4123876692947799</v>
      </c>
      <c r="E5992">
        <v>70.772996703558206</v>
      </c>
      <c r="F5992">
        <v>23.431313392632799</v>
      </c>
    </row>
    <row r="5993" spans="1:6">
      <c r="A5993" t="s">
        <v>749</v>
      </c>
      <c r="B5993" t="s">
        <v>750</v>
      </c>
      <c r="C5993">
        <v>2017</v>
      </c>
      <c r="D5993">
        <v>2.4362077624238601</v>
      </c>
      <c r="E5993">
        <v>69.222269586126302</v>
      </c>
      <c r="F5993">
        <v>23.139230629107001</v>
      </c>
    </row>
    <row r="5994" spans="1:6">
      <c r="A5994" t="s">
        <v>751</v>
      </c>
      <c r="B5994" t="s">
        <v>752</v>
      </c>
      <c r="C5994">
        <v>1990</v>
      </c>
      <c r="D5994">
        <v>4.9956096448465201</v>
      </c>
      <c r="E5994">
        <v>13.0035307563509</v>
      </c>
      <c r="F5994">
        <v>65.422947774404193</v>
      </c>
    </row>
    <row r="5995" spans="1:6">
      <c r="A5995" t="s">
        <v>751</v>
      </c>
      <c r="B5995" t="s">
        <v>752</v>
      </c>
      <c r="C5995">
        <v>1991</v>
      </c>
      <c r="D5995">
        <v>5.1380292473917697</v>
      </c>
      <c r="E5995">
        <v>12.8184060363506</v>
      </c>
      <c r="F5995">
        <v>69.203517832700697</v>
      </c>
    </row>
    <row r="5996" spans="1:6">
      <c r="A5996" t="s">
        <v>751</v>
      </c>
      <c r="B5996" t="s">
        <v>752</v>
      </c>
      <c r="C5996">
        <v>1992</v>
      </c>
      <c r="D5996">
        <v>5.2767829559216297</v>
      </c>
      <c r="E5996">
        <v>12.9303629810518</v>
      </c>
      <c r="F5996">
        <v>72.640486769458207</v>
      </c>
    </row>
    <row r="5997" spans="1:6">
      <c r="A5997" t="s">
        <v>751</v>
      </c>
      <c r="B5997" t="s">
        <v>752</v>
      </c>
      <c r="C5997">
        <v>1993</v>
      </c>
      <c r="D5997">
        <v>5.3981105905030198</v>
      </c>
      <c r="E5997">
        <v>13.2142728125724</v>
      </c>
      <c r="F5997">
        <v>75.960871138276801</v>
      </c>
    </row>
    <row r="5998" spans="1:6">
      <c r="A5998" t="s">
        <v>751</v>
      </c>
      <c r="B5998" t="s">
        <v>752</v>
      </c>
      <c r="C5998">
        <v>1994</v>
      </c>
      <c r="D5998">
        <v>5.5187196784671197</v>
      </c>
      <c r="E5998">
        <v>13.460159404416</v>
      </c>
      <c r="F5998">
        <v>79.033705690627698</v>
      </c>
    </row>
    <row r="5999" spans="1:6">
      <c r="A5999" t="s">
        <v>751</v>
      </c>
      <c r="B5999" t="s">
        <v>752</v>
      </c>
      <c r="C5999">
        <v>1995</v>
      </c>
      <c r="D5999">
        <v>5.7853613151620698</v>
      </c>
      <c r="E5999">
        <v>14.3780830628583</v>
      </c>
      <c r="F5999">
        <v>84.091142945826505</v>
      </c>
    </row>
    <row r="6000" spans="1:6">
      <c r="A6000" t="s">
        <v>751</v>
      </c>
      <c r="B6000" t="s">
        <v>752</v>
      </c>
      <c r="C6000">
        <v>1996</v>
      </c>
      <c r="D6000">
        <v>5.4749887099845198</v>
      </c>
      <c r="E6000">
        <v>13.587684071786301</v>
      </c>
      <c r="F6000">
        <v>83.167644951488299</v>
      </c>
    </row>
    <row r="6001" spans="1:6">
      <c r="A6001" t="s">
        <v>751</v>
      </c>
      <c r="B6001" t="s">
        <v>752</v>
      </c>
      <c r="C6001">
        <v>1997</v>
      </c>
      <c r="D6001">
        <v>4.9497746423627298</v>
      </c>
      <c r="E6001">
        <v>12.5920454648857</v>
      </c>
      <c r="F6001">
        <v>78.382991334903195</v>
      </c>
    </row>
    <row r="6002" spans="1:6">
      <c r="A6002" t="s">
        <v>751</v>
      </c>
      <c r="B6002" t="s">
        <v>752</v>
      </c>
      <c r="C6002">
        <v>1998</v>
      </c>
      <c r="D6002">
        <v>4.3987388249628596</v>
      </c>
      <c r="E6002">
        <v>11.692839438142901</v>
      </c>
      <c r="F6002">
        <v>72.559883662000502</v>
      </c>
    </row>
    <row r="6003" spans="1:6">
      <c r="A6003" t="s">
        <v>751</v>
      </c>
      <c r="B6003" t="s">
        <v>752</v>
      </c>
      <c r="C6003">
        <v>1999</v>
      </c>
      <c r="D6003">
        <v>4.2703958662390296</v>
      </c>
      <c r="E6003">
        <v>11.957982890623599</v>
      </c>
      <c r="F6003">
        <v>73.921638879974793</v>
      </c>
    </row>
    <row r="6004" spans="1:6">
      <c r="A6004" t="s">
        <v>751</v>
      </c>
      <c r="B6004" t="s">
        <v>752</v>
      </c>
      <c r="C6004">
        <v>2000</v>
      </c>
      <c r="D6004">
        <v>4.09514813137194</v>
      </c>
      <c r="E6004">
        <v>11.979211216078401</v>
      </c>
      <c r="F6004">
        <v>74.699865847572298</v>
      </c>
    </row>
    <row r="6005" spans="1:6">
      <c r="A6005" t="s">
        <v>751</v>
      </c>
      <c r="B6005" t="s">
        <v>752</v>
      </c>
      <c r="C6005">
        <v>2001</v>
      </c>
      <c r="D6005">
        <v>3.70703365091769</v>
      </c>
      <c r="E6005">
        <v>11.489796848283101</v>
      </c>
      <c r="F6005">
        <v>73.490459268778494</v>
      </c>
    </row>
    <row r="6006" spans="1:6">
      <c r="A6006" t="s">
        <v>751</v>
      </c>
      <c r="B6006" t="s">
        <v>752</v>
      </c>
      <c r="C6006">
        <v>2002</v>
      </c>
      <c r="D6006">
        <v>3.4577431742032099</v>
      </c>
      <c r="E6006">
        <v>11.3028993915438</v>
      </c>
      <c r="F6006">
        <v>74.556888663125505</v>
      </c>
    </row>
    <row r="6007" spans="1:6">
      <c r="A6007" t="s">
        <v>751</v>
      </c>
      <c r="B6007" t="s">
        <v>752</v>
      </c>
      <c r="C6007">
        <v>2003</v>
      </c>
      <c r="D6007">
        <v>3.16019977820583</v>
      </c>
      <c r="E6007">
        <v>10.9103456738814</v>
      </c>
      <c r="F6007">
        <v>74.241734500454797</v>
      </c>
    </row>
    <row r="6008" spans="1:6">
      <c r="A6008" t="s">
        <v>751</v>
      </c>
      <c r="B6008" t="s">
        <v>752</v>
      </c>
      <c r="C6008">
        <v>2004</v>
      </c>
      <c r="D6008">
        <v>2.9356999786334201</v>
      </c>
      <c r="E6008">
        <v>10.6489461024492</v>
      </c>
      <c r="F6008">
        <v>74.981288107160793</v>
      </c>
    </row>
    <row r="6009" spans="1:6">
      <c r="A6009" t="s">
        <v>751</v>
      </c>
      <c r="B6009" t="s">
        <v>752</v>
      </c>
      <c r="C6009">
        <v>2005</v>
      </c>
      <c r="D6009">
        <v>2.6691505264630999</v>
      </c>
      <c r="E6009">
        <v>10.381343874893799</v>
      </c>
      <c r="F6009">
        <v>74.616988758635102</v>
      </c>
    </row>
    <row r="6010" spans="1:6">
      <c r="A6010" t="s">
        <v>751</v>
      </c>
      <c r="B6010" t="s">
        <v>752</v>
      </c>
      <c r="C6010">
        <v>2006</v>
      </c>
      <c r="D6010">
        <v>2.3313478712099198</v>
      </c>
      <c r="E6010">
        <v>9.02057980117368</v>
      </c>
      <c r="F6010">
        <v>71.874527530383403</v>
      </c>
    </row>
    <row r="6011" spans="1:6">
      <c r="A6011" t="s">
        <v>751</v>
      </c>
      <c r="B6011" t="s">
        <v>752</v>
      </c>
      <c r="C6011">
        <v>2007</v>
      </c>
      <c r="D6011">
        <v>2.2070266442609801</v>
      </c>
      <c r="E6011">
        <v>8.5334857070653793</v>
      </c>
      <c r="F6011">
        <v>73.706684655968701</v>
      </c>
    </row>
    <row r="6012" spans="1:6">
      <c r="A6012" t="s">
        <v>751</v>
      </c>
      <c r="B6012" t="s">
        <v>752</v>
      </c>
      <c r="C6012">
        <v>2008</v>
      </c>
      <c r="D6012">
        <v>2.0614504467962198</v>
      </c>
      <c r="E6012">
        <v>8.04528417361335</v>
      </c>
      <c r="F6012">
        <v>73.556864097139297</v>
      </c>
    </row>
    <row r="6013" spans="1:6">
      <c r="A6013" t="s">
        <v>751</v>
      </c>
      <c r="B6013" t="s">
        <v>752</v>
      </c>
      <c r="C6013">
        <v>2009</v>
      </c>
      <c r="D6013">
        <v>1.78362728681365</v>
      </c>
      <c r="E6013">
        <v>7.0403963118364699</v>
      </c>
      <c r="F6013">
        <v>66.159349228201194</v>
      </c>
    </row>
    <row r="6014" spans="1:6">
      <c r="A6014" t="s">
        <v>751</v>
      </c>
      <c r="B6014" t="s">
        <v>752</v>
      </c>
      <c r="C6014">
        <v>2010</v>
      </c>
      <c r="D6014">
        <v>1.6498596454663399</v>
      </c>
      <c r="E6014">
        <v>6.5777587880296604</v>
      </c>
      <c r="F6014">
        <v>63.038183641811102</v>
      </c>
    </row>
    <row r="6015" spans="1:6">
      <c r="A6015" t="s">
        <v>751</v>
      </c>
      <c r="B6015" t="s">
        <v>752</v>
      </c>
      <c r="C6015">
        <v>2011</v>
      </c>
      <c r="D6015">
        <v>1.5300841726460901</v>
      </c>
      <c r="E6015">
        <v>5.9472128996982798</v>
      </c>
      <c r="F6015">
        <v>60.831207602899198</v>
      </c>
    </row>
    <row r="6016" spans="1:6">
      <c r="A6016" t="s">
        <v>751</v>
      </c>
      <c r="B6016" t="s">
        <v>752</v>
      </c>
      <c r="C6016">
        <v>2012</v>
      </c>
      <c r="D6016">
        <v>1.4457031710144199</v>
      </c>
      <c r="E6016">
        <v>5.8014935872116</v>
      </c>
      <c r="F6016">
        <v>58.875951820180198</v>
      </c>
    </row>
    <row r="6017" spans="1:6">
      <c r="A6017" t="s">
        <v>751</v>
      </c>
      <c r="B6017" t="s">
        <v>752</v>
      </c>
      <c r="C6017">
        <v>2013</v>
      </c>
      <c r="D6017">
        <v>1.37844684752448</v>
      </c>
      <c r="E6017">
        <v>5.5614730642873704</v>
      </c>
      <c r="F6017">
        <v>57.366031214036298</v>
      </c>
    </row>
    <row r="6018" spans="1:6">
      <c r="A6018" t="s">
        <v>751</v>
      </c>
      <c r="B6018" t="s">
        <v>752</v>
      </c>
      <c r="C6018">
        <v>2014</v>
      </c>
      <c r="D6018">
        <v>1.29211092684104</v>
      </c>
      <c r="E6018">
        <v>5.2011243296870298</v>
      </c>
      <c r="F6018">
        <v>53.690203270545702</v>
      </c>
    </row>
    <row r="6019" spans="1:6">
      <c r="A6019" t="s">
        <v>751</v>
      </c>
      <c r="B6019" t="s">
        <v>752</v>
      </c>
      <c r="C6019">
        <v>2015</v>
      </c>
      <c r="D6019">
        <v>1.51954530261738</v>
      </c>
      <c r="E6019">
        <v>5.5623186774356901</v>
      </c>
      <c r="F6019">
        <v>64.2541594082833</v>
      </c>
    </row>
    <row r="6020" spans="1:6">
      <c r="A6020" t="s">
        <v>751</v>
      </c>
      <c r="B6020" t="s">
        <v>752</v>
      </c>
      <c r="C6020">
        <v>2016</v>
      </c>
      <c r="D6020">
        <v>1.4751390146642001</v>
      </c>
      <c r="E6020">
        <v>5.2350800025157103</v>
      </c>
      <c r="F6020">
        <v>61.364557148870396</v>
      </c>
    </row>
    <row r="6021" spans="1:6">
      <c r="A6021" t="s">
        <v>751</v>
      </c>
      <c r="B6021" t="s">
        <v>752</v>
      </c>
      <c r="C6021">
        <v>2017</v>
      </c>
      <c r="D6021">
        <v>1.45841626288188</v>
      </c>
      <c r="E6021">
        <v>4.8752433947920197</v>
      </c>
      <c r="F6021">
        <v>57.8528053052095</v>
      </c>
    </row>
    <row r="6022" spans="1:6">
      <c r="A6022" t="s">
        <v>753</v>
      </c>
      <c r="B6022" t="s">
        <v>754</v>
      </c>
      <c r="C6022">
        <v>1990</v>
      </c>
      <c r="D6022">
        <v>4.8081906180525698</v>
      </c>
      <c r="E6022">
        <v>4.58884351974634</v>
      </c>
      <c r="F6022">
        <v>79.685002559177704</v>
      </c>
    </row>
    <row r="6023" spans="1:6">
      <c r="A6023" t="s">
        <v>753</v>
      </c>
      <c r="B6023" t="s">
        <v>754</v>
      </c>
      <c r="C6023">
        <v>1991</v>
      </c>
      <c r="D6023">
        <v>4.8534817620295003</v>
      </c>
      <c r="E6023">
        <v>3.8461492078235602</v>
      </c>
      <c r="F6023">
        <v>80.207841751759304</v>
      </c>
    </row>
    <row r="6024" spans="1:6">
      <c r="A6024" t="s">
        <v>753</v>
      </c>
      <c r="B6024" t="s">
        <v>754</v>
      </c>
      <c r="C6024">
        <v>1992</v>
      </c>
      <c r="D6024">
        <v>4.8925497567294602</v>
      </c>
      <c r="E6024">
        <v>3.2730315231672602</v>
      </c>
      <c r="F6024">
        <v>80.658776991597506</v>
      </c>
    </row>
    <row r="6025" spans="1:6">
      <c r="A6025" t="s">
        <v>753</v>
      </c>
      <c r="B6025" t="s">
        <v>754</v>
      </c>
      <c r="C6025">
        <v>1993</v>
      </c>
      <c r="D6025">
        <v>4.9230249236608801</v>
      </c>
      <c r="E6025">
        <v>2.91433340966493</v>
      </c>
      <c r="F6025">
        <v>80.715554023278102</v>
      </c>
    </row>
    <row r="6026" spans="1:6">
      <c r="A6026" t="s">
        <v>753</v>
      </c>
      <c r="B6026" t="s">
        <v>754</v>
      </c>
      <c r="C6026">
        <v>1994</v>
      </c>
      <c r="D6026">
        <v>4.9656653443413497</v>
      </c>
      <c r="E6026">
        <v>2.6331763131550998</v>
      </c>
      <c r="F6026">
        <v>80.664026326525402</v>
      </c>
    </row>
    <row r="6027" spans="1:6">
      <c r="A6027" t="s">
        <v>753</v>
      </c>
      <c r="B6027" t="s">
        <v>754</v>
      </c>
      <c r="C6027">
        <v>1995</v>
      </c>
      <c r="D6027">
        <v>5.0350677521855101</v>
      </c>
      <c r="E6027">
        <v>2.41554091243859</v>
      </c>
      <c r="F6027">
        <v>80.940332142065898</v>
      </c>
    </row>
    <row r="6028" spans="1:6">
      <c r="A6028" t="s">
        <v>753</v>
      </c>
      <c r="B6028" t="s">
        <v>754</v>
      </c>
      <c r="C6028">
        <v>1996</v>
      </c>
      <c r="D6028">
        <v>5.0636488729656399</v>
      </c>
      <c r="E6028">
        <v>2.1629376651582</v>
      </c>
      <c r="F6028">
        <v>80.799094150666605</v>
      </c>
    </row>
    <row r="6029" spans="1:6">
      <c r="A6029" t="s">
        <v>753</v>
      </c>
      <c r="B6029" t="s">
        <v>754</v>
      </c>
      <c r="C6029">
        <v>1997</v>
      </c>
      <c r="D6029">
        <v>5.0897238159733096</v>
      </c>
      <c r="E6029">
        <v>1.9910899029531499</v>
      </c>
      <c r="F6029">
        <v>80.300888508784595</v>
      </c>
    </row>
    <row r="6030" spans="1:6">
      <c r="A6030" t="s">
        <v>753</v>
      </c>
      <c r="B6030" t="s">
        <v>754</v>
      </c>
      <c r="C6030">
        <v>1998</v>
      </c>
      <c r="D6030">
        <v>5.3479947737145199</v>
      </c>
      <c r="E6030">
        <v>1.92010054244943</v>
      </c>
      <c r="F6030">
        <v>83.758741322611101</v>
      </c>
    </row>
    <row r="6031" spans="1:6">
      <c r="A6031" t="s">
        <v>753</v>
      </c>
      <c r="B6031" t="s">
        <v>754</v>
      </c>
      <c r="C6031">
        <v>1999</v>
      </c>
      <c r="D6031">
        <v>5.5628453697389002</v>
      </c>
      <c r="E6031">
        <v>1.8782999648566301</v>
      </c>
      <c r="F6031">
        <v>86.388151590918199</v>
      </c>
    </row>
    <row r="6032" spans="1:6">
      <c r="A6032" t="s">
        <v>753</v>
      </c>
      <c r="B6032" t="s">
        <v>754</v>
      </c>
      <c r="C6032">
        <v>2000</v>
      </c>
      <c r="D6032">
        <v>5.7158070773130403</v>
      </c>
      <c r="E6032">
        <v>1.72740442683355</v>
      </c>
      <c r="F6032">
        <v>87.371018423043495</v>
      </c>
    </row>
    <row r="6033" spans="1:6">
      <c r="A6033" t="s">
        <v>753</v>
      </c>
      <c r="B6033" t="s">
        <v>754</v>
      </c>
      <c r="C6033">
        <v>2001</v>
      </c>
      <c r="D6033">
        <v>5.7338730637180699</v>
      </c>
      <c r="E6033">
        <v>1.53056086297454</v>
      </c>
      <c r="F6033">
        <v>87.523939096090601</v>
      </c>
    </row>
    <row r="6034" spans="1:6">
      <c r="A6034" t="s">
        <v>753</v>
      </c>
      <c r="B6034" t="s">
        <v>754</v>
      </c>
      <c r="C6034">
        <v>2002</v>
      </c>
      <c r="D6034">
        <v>5.4985505256007103</v>
      </c>
      <c r="E6034">
        <v>1.3026328775804701</v>
      </c>
      <c r="F6034">
        <v>83.763826958435502</v>
      </c>
    </row>
    <row r="6035" spans="1:6">
      <c r="A6035" t="s">
        <v>753</v>
      </c>
      <c r="B6035" t="s">
        <v>754</v>
      </c>
      <c r="C6035">
        <v>2003</v>
      </c>
      <c r="D6035">
        <v>5.5544698954726401</v>
      </c>
      <c r="E6035">
        <v>1.1828532032061101</v>
      </c>
      <c r="F6035">
        <v>84.197995082725498</v>
      </c>
    </row>
    <row r="6036" spans="1:6">
      <c r="A6036" t="s">
        <v>753</v>
      </c>
      <c r="B6036" t="s">
        <v>754</v>
      </c>
      <c r="C6036">
        <v>2004</v>
      </c>
      <c r="D6036">
        <v>5.52982119774342</v>
      </c>
      <c r="E6036">
        <v>1.06036410279325</v>
      </c>
      <c r="F6036">
        <v>83.196790231470899</v>
      </c>
    </row>
    <row r="6037" spans="1:6">
      <c r="A6037" t="s">
        <v>753</v>
      </c>
      <c r="B6037" t="s">
        <v>754</v>
      </c>
      <c r="C6037">
        <v>2005</v>
      </c>
      <c r="D6037">
        <v>5.3160816245255997</v>
      </c>
      <c r="E6037">
        <v>0.91676004423480395</v>
      </c>
      <c r="F6037">
        <v>79.029498103820799</v>
      </c>
    </row>
    <row r="6038" spans="1:6">
      <c r="A6038" t="s">
        <v>753</v>
      </c>
      <c r="B6038" t="s">
        <v>754</v>
      </c>
      <c r="C6038">
        <v>2006</v>
      </c>
      <c r="D6038">
        <v>5.3548978012149</v>
      </c>
      <c r="E6038">
        <v>0.81189031562791603</v>
      </c>
      <c r="F6038">
        <v>78.402475902983198</v>
      </c>
    </row>
    <row r="6039" spans="1:6">
      <c r="A6039" t="s">
        <v>753</v>
      </c>
      <c r="B6039" t="s">
        <v>754</v>
      </c>
      <c r="C6039">
        <v>2007</v>
      </c>
      <c r="D6039">
        <v>5.4058552120280199</v>
      </c>
      <c r="E6039">
        <v>0.71995820145461897</v>
      </c>
      <c r="F6039">
        <v>77.672891595721197</v>
      </c>
    </row>
    <row r="6040" spans="1:6">
      <c r="A6040" t="s">
        <v>753</v>
      </c>
      <c r="B6040" t="s">
        <v>754</v>
      </c>
      <c r="C6040">
        <v>2008</v>
      </c>
      <c r="D6040">
        <v>5.3168932075223401</v>
      </c>
      <c r="E6040">
        <v>0.639574724749852</v>
      </c>
      <c r="F6040">
        <v>75.249728952012305</v>
      </c>
    </row>
    <row r="6041" spans="1:6">
      <c r="A6041" t="s">
        <v>753</v>
      </c>
      <c r="B6041" t="s">
        <v>754</v>
      </c>
      <c r="C6041">
        <v>2009</v>
      </c>
      <c r="D6041">
        <v>5.3590821581331598</v>
      </c>
      <c r="E6041">
        <v>0.57583612947860097</v>
      </c>
      <c r="F6041">
        <v>74.680903931514607</v>
      </c>
    </row>
    <row r="6042" spans="1:6">
      <c r="A6042" t="s">
        <v>753</v>
      </c>
      <c r="B6042" t="s">
        <v>754</v>
      </c>
      <c r="C6042">
        <v>2010</v>
      </c>
      <c r="D6042">
        <v>5.4493219435452103</v>
      </c>
      <c r="E6042">
        <v>0.53556661758784496</v>
      </c>
      <c r="F6042">
        <v>74.511098568110995</v>
      </c>
    </row>
    <row r="6043" spans="1:6">
      <c r="A6043" t="s">
        <v>753</v>
      </c>
      <c r="B6043" t="s">
        <v>754</v>
      </c>
      <c r="C6043">
        <v>2011</v>
      </c>
      <c r="D6043">
        <v>5.4412774259737899</v>
      </c>
      <c r="E6043">
        <v>0.48148105195400698</v>
      </c>
      <c r="F6043">
        <v>74.546311667873695</v>
      </c>
    </row>
    <row r="6044" spans="1:6">
      <c r="A6044" t="s">
        <v>753</v>
      </c>
      <c r="B6044" t="s">
        <v>754</v>
      </c>
      <c r="C6044">
        <v>2012</v>
      </c>
      <c r="D6044">
        <v>5.4293786744930097</v>
      </c>
      <c r="E6044">
        <v>0.43076488218831999</v>
      </c>
      <c r="F6044">
        <v>74.518951408928203</v>
      </c>
    </row>
    <row r="6045" spans="1:6">
      <c r="A6045" t="s">
        <v>753</v>
      </c>
      <c r="B6045" t="s">
        <v>754</v>
      </c>
      <c r="C6045">
        <v>2013</v>
      </c>
      <c r="D6045">
        <v>5.4080228638072301</v>
      </c>
      <c r="E6045">
        <v>0.39234352321689903</v>
      </c>
      <c r="F6045">
        <v>74.386092945427293</v>
      </c>
    </row>
    <row r="6046" spans="1:6">
      <c r="A6046" t="s">
        <v>753</v>
      </c>
      <c r="B6046" t="s">
        <v>754</v>
      </c>
      <c r="C6046">
        <v>2014</v>
      </c>
      <c r="D6046">
        <v>5.39508282155417</v>
      </c>
      <c r="E6046">
        <v>0.385602180671335</v>
      </c>
      <c r="F6046">
        <v>73.271757294568005</v>
      </c>
    </row>
    <row r="6047" spans="1:6">
      <c r="A6047" t="s">
        <v>753</v>
      </c>
      <c r="B6047" t="s">
        <v>754</v>
      </c>
      <c r="C6047">
        <v>2015</v>
      </c>
      <c r="D6047">
        <v>5.34861995022343</v>
      </c>
      <c r="E6047">
        <v>0.32865383789712199</v>
      </c>
      <c r="F6047">
        <v>75.215920082589406</v>
      </c>
    </row>
    <row r="6048" spans="1:6">
      <c r="A6048" t="s">
        <v>753</v>
      </c>
      <c r="B6048" t="s">
        <v>754</v>
      </c>
      <c r="C6048">
        <v>2016</v>
      </c>
      <c r="D6048">
        <v>5.3206637019161303</v>
      </c>
      <c r="E6048">
        <v>0.30785243718898198</v>
      </c>
      <c r="F6048">
        <v>73.931517849166696</v>
      </c>
    </row>
    <row r="6049" spans="1:6">
      <c r="A6049" t="s">
        <v>753</v>
      </c>
      <c r="B6049" t="s">
        <v>754</v>
      </c>
      <c r="C6049">
        <v>2017</v>
      </c>
      <c r="D6049">
        <v>5.2927420322624901</v>
      </c>
      <c r="E6049">
        <v>0.27838520731942901</v>
      </c>
      <c r="F6049">
        <v>73.723272541442498</v>
      </c>
    </row>
    <row r="6050" spans="1:6">
      <c r="A6050" t="s">
        <v>353</v>
      </c>
      <c r="B6050" t="s">
        <v>755</v>
      </c>
      <c r="C6050">
        <v>1990</v>
      </c>
      <c r="D6050">
        <v>1.9193915928846801</v>
      </c>
      <c r="E6050">
        <v>3.7765373225290202</v>
      </c>
      <c r="F6050">
        <v>37.339574135938797</v>
      </c>
    </row>
    <row r="6051" spans="1:6">
      <c r="A6051" t="s">
        <v>353</v>
      </c>
      <c r="B6051" t="s">
        <v>755</v>
      </c>
      <c r="C6051">
        <v>1991</v>
      </c>
      <c r="D6051">
        <v>1.9060452934358501</v>
      </c>
      <c r="E6051">
        <v>3.3271421331263</v>
      </c>
      <c r="F6051">
        <v>36.577189676781103</v>
      </c>
    </row>
    <row r="6052" spans="1:6">
      <c r="A6052" t="s">
        <v>353</v>
      </c>
      <c r="B6052" t="s">
        <v>755</v>
      </c>
      <c r="C6052">
        <v>1992</v>
      </c>
      <c r="D6052">
        <v>1.8868212473098001</v>
      </c>
      <c r="E6052">
        <v>2.9167626906092798</v>
      </c>
      <c r="F6052">
        <v>35.717262958961001</v>
      </c>
    </row>
    <row r="6053" spans="1:6">
      <c r="A6053" t="s">
        <v>353</v>
      </c>
      <c r="B6053" t="s">
        <v>755</v>
      </c>
      <c r="C6053">
        <v>1993</v>
      </c>
      <c r="D6053">
        <v>1.9205093520891601</v>
      </c>
      <c r="E6053">
        <v>2.65115493075495</v>
      </c>
      <c r="F6053">
        <v>36.004920438821301</v>
      </c>
    </row>
    <row r="6054" spans="1:6">
      <c r="A6054" t="s">
        <v>353</v>
      </c>
      <c r="B6054" t="s">
        <v>755</v>
      </c>
      <c r="C6054">
        <v>1994</v>
      </c>
      <c r="D6054">
        <v>1.8549621950730899</v>
      </c>
      <c r="E6054">
        <v>2.2722856779329601</v>
      </c>
      <c r="F6054">
        <v>34.4192189300202</v>
      </c>
    </row>
    <row r="6055" spans="1:6">
      <c r="A6055" t="s">
        <v>353</v>
      </c>
      <c r="B6055" t="s">
        <v>755</v>
      </c>
      <c r="C6055">
        <v>1995</v>
      </c>
      <c r="D6055">
        <v>1.8823842939194599</v>
      </c>
      <c r="E6055">
        <v>2.0475409072557098</v>
      </c>
      <c r="F6055">
        <v>34.247169133629498</v>
      </c>
    </row>
    <row r="6056" spans="1:6">
      <c r="A6056" t="s">
        <v>353</v>
      </c>
      <c r="B6056" t="s">
        <v>755</v>
      </c>
      <c r="C6056">
        <v>1996</v>
      </c>
      <c r="D6056">
        <v>1.8587590694103799</v>
      </c>
      <c r="E6056">
        <v>1.83907612809655</v>
      </c>
      <c r="F6056">
        <v>33.264068591221502</v>
      </c>
    </row>
    <row r="6057" spans="1:6">
      <c r="A6057" t="s">
        <v>353</v>
      </c>
      <c r="B6057" t="s">
        <v>755</v>
      </c>
      <c r="C6057">
        <v>1997</v>
      </c>
      <c r="D6057">
        <v>1.8426831770401799</v>
      </c>
      <c r="E6057">
        <v>1.6307091833826</v>
      </c>
      <c r="F6057">
        <v>32.127564121041601</v>
      </c>
    </row>
    <row r="6058" spans="1:6">
      <c r="A6058" t="s">
        <v>353</v>
      </c>
      <c r="B6058" t="s">
        <v>755</v>
      </c>
      <c r="C6058">
        <v>1998</v>
      </c>
      <c r="D6058">
        <v>1.84501568434182</v>
      </c>
      <c r="E6058">
        <v>1.4606075874200399</v>
      </c>
      <c r="F6058">
        <v>31.333284477683701</v>
      </c>
    </row>
    <row r="6059" spans="1:6">
      <c r="A6059" t="s">
        <v>353</v>
      </c>
      <c r="B6059" t="s">
        <v>755</v>
      </c>
      <c r="C6059">
        <v>1999</v>
      </c>
      <c r="D6059">
        <v>1.86152132225494</v>
      </c>
      <c r="E6059">
        <v>1.30210772022691</v>
      </c>
      <c r="F6059">
        <v>30.339624350542199</v>
      </c>
    </row>
    <row r="6060" spans="1:6">
      <c r="A6060" t="s">
        <v>353</v>
      </c>
      <c r="B6060" t="s">
        <v>755</v>
      </c>
      <c r="C6060">
        <v>2000</v>
      </c>
      <c r="D6060">
        <v>1.83053553048349</v>
      </c>
      <c r="E6060">
        <v>1.1270336211755301</v>
      </c>
      <c r="F6060">
        <v>28.716924162838499</v>
      </c>
    </row>
    <row r="6061" spans="1:6">
      <c r="A6061" t="s">
        <v>353</v>
      </c>
      <c r="B6061" t="s">
        <v>755</v>
      </c>
      <c r="C6061">
        <v>2001</v>
      </c>
      <c r="D6061">
        <v>1.82406803171029</v>
      </c>
      <c r="E6061">
        <v>0.99193077679256203</v>
      </c>
      <c r="F6061">
        <v>27.3545078318501</v>
      </c>
    </row>
    <row r="6062" spans="1:6">
      <c r="A6062" t="s">
        <v>353</v>
      </c>
      <c r="B6062" t="s">
        <v>755</v>
      </c>
      <c r="C6062">
        <v>2002</v>
      </c>
      <c r="D6062">
        <v>1.85465126800812</v>
      </c>
      <c r="E6062">
        <v>0.90199788621568899</v>
      </c>
      <c r="F6062">
        <v>26.808848597099001</v>
      </c>
    </row>
    <row r="6063" spans="1:6">
      <c r="A6063" t="s">
        <v>353</v>
      </c>
      <c r="B6063" t="s">
        <v>755</v>
      </c>
      <c r="C6063">
        <v>2003</v>
      </c>
      <c r="D6063">
        <v>1.8750561963021199</v>
      </c>
      <c r="E6063">
        <v>0.80457905610449398</v>
      </c>
      <c r="F6063">
        <v>26.099831602720201</v>
      </c>
    </row>
    <row r="6064" spans="1:6">
      <c r="A6064" t="s">
        <v>353</v>
      </c>
      <c r="B6064" t="s">
        <v>755</v>
      </c>
      <c r="C6064">
        <v>2004</v>
      </c>
      <c r="D6064">
        <v>1.80383428477323</v>
      </c>
      <c r="E6064">
        <v>0.69185489080946205</v>
      </c>
      <c r="F6064">
        <v>24.360457538506701</v>
      </c>
    </row>
    <row r="6065" spans="1:6">
      <c r="A6065" t="s">
        <v>353</v>
      </c>
      <c r="B6065" t="s">
        <v>755</v>
      </c>
      <c r="C6065">
        <v>2005</v>
      </c>
      <c r="D6065">
        <v>1.7825860714295001</v>
      </c>
      <c r="E6065">
        <v>0.61214650571465301</v>
      </c>
      <c r="F6065">
        <v>23.268311497266499</v>
      </c>
    </row>
    <row r="6066" spans="1:6">
      <c r="A6066" t="s">
        <v>353</v>
      </c>
      <c r="B6066" t="s">
        <v>755</v>
      </c>
      <c r="C6066">
        <v>2006</v>
      </c>
      <c r="D6066">
        <v>1.7713039850394401</v>
      </c>
      <c r="E6066">
        <v>0.55233045288062199</v>
      </c>
      <c r="F6066">
        <v>22.603439558879199</v>
      </c>
    </row>
    <row r="6067" spans="1:6">
      <c r="A6067" t="s">
        <v>353</v>
      </c>
      <c r="B6067" t="s">
        <v>755</v>
      </c>
      <c r="C6067">
        <v>2007</v>
      </c>
      <c r="D6067">
        <v>1.7433611727879901</v>
      </c>
      <c r="E6067">
        <v>0.49285601017207398</v>
      </c>
      <c r="F6067">
        <v>21.676513200078102</v>
      </c>
    </row>
    <row r="6068" spans="1:6">
      <c r="A6068" t="s">
        <v>353</v>
      </c>
      <c r="B6068" t="s">
        <v>755</v>
      </c>
      <c r="C6068">
        <v>2008</v>
      </c>
      <c r="D6068">
        <v>1.74539334069327</v>
      </c>
      <c r="E6068">
        <v>0.45054426249327001</v>
      </c>
      <c r="F6068">
        <v>21.170139377832601</v>
      </c>
    </row>
    <row r="6069" spans="1:6">
      <c r="A6069" t="s">
        <v>353</v>
      </c>
      <c r="B6069" t="s">
        <v>755</v>
      </c>
      <c r="C6069">
        <v>2009</v>
      </c>
      <c r="D6069">
        <v>1.6944246670077101</v>
      </c>
      <c r="E6069">
        <v>0.39999630130724001</v>
      </c>
      <c r="F6069">
        <v>20.079310266115002</v>
      </c>
    </row>
    <row r="6070" spans="1:6">
      <c r="A6070" t="s">
        <v>353</v>
      </c>
      <c r="B6070" t="s">
        <v>755</v>
      </c>
      <c r="C6070">
        <v>2010</v>
      </c>
      <c r="D6070">
        <v>1.67869425797995</v>
      </c>
      <c r="E6070">
        <v>0.36329938571530801</v>
      </c>
      <c r="F6070">
        <v>19.3460197822276</v>
      </c>
    </row>
    <row r="6071" spans="1:6">
      <c r="A6071" t="s">
        <v>353</v>
      </c>
      <c r="B6071" t="s">
        <v>755</v>
      </c>
      <c r="C6071">
        <v>2011</v>
      </c>
      <c r="D6071">
        <v>1.66292420289085</v>
      </c>
      <c r="E6071">
        <v>0.32462572507137999</v>
      </c>
      <c r="F6071">
        <v>19.109069181720599</v>
      </c>
    </row>
    <row r="6072" spans="1:6">
      <c r="A6072" t="s">
        <v>353</v>
      </c>
      <c r="B6072" t="s">
        <v>755</v>
      </c>
      <c r="C6072">
        <v>2012</v>
      </c>
      <c r="D6072">
        <v>1.6676370944769301</v>
      </c>
      <c r="E6072">
        <v>0.30912007935471603</v>
      </c>
      <c r="F6072">
        <v>17.773262627289501</v>
      </c>
    </row>
    <row r="6073" spans="1:6">
      <c r="A6073" t="s">
        <v>353</v>
      </c>
      <c r="B6073" t="s">
        <v>755</v>
      </c>
      <c r="C6073">
        <v>2013</v>
      </c>
      <c r="D6073">
        <v>1.7003653189818599</v>
      </c>
      <c r="E6073">
        <v>0.29417017665441197</v>
      </c>
      <c r="F6073">
        <v>17.558559110445501</v>
      </c>
    </row>
    <row r="6074" spans="1:6">
      <c r="A6074" t="s">
        <v>353</v>
      </c>
      <c r="B6074" t="s">
        <v>755</v>
      </c>
      <c r="C6074">
        <v>2014</v>
      </c>
      <c r="D6074">
        <v>1.6703811186288999</v>
      </c>
      <c r="E6074">
        <v>0.27711507089033599</v>
      </c>
      <c r="F6074">
        <v>16.3849361768102</v>
      </c>
    </row>
    <row r="6075" spans="1:6">
      <c r="A6075" t="s">
        <v>353</v>
      </c>
      <c r="B6075" t="s">
        <v>755</v>
      </c>
      <c r="C6075">
        <v>2015</v>
      </c>
      <c r="D6075">
        <v>1.72037849947277</v>
      </c>
      <c r="E6075">
        <v>0.268776901265113</v>
      </c>
      <c r="F6075">
        <v>16.509079169727201</v>
      </c>
    </row>
    <row r="6076" spans="1:6">
      <c r="A6076" t="s">
        <v>353</v>
      </c>
      <c r="B6076" t="s">
        <v>755</v>
      </c>
      <c r="C6076">
        <v>2016</v>
      </c>
      <c r="D6076">
        <v>1.73813125094084</v>
      </c>
      <c r="E6076">
        <v>0.25913733500994302</v>
      </c>
      <c r="F6076">
        <v>16.145949176307699</v>
      </c>
    </row>
    <row r="6077" spans="1:6">
      <c r="A6077" t="s">
        <v>353</v>
      </c>
      <c r="B6077" t="s">
        <v>755</v>
      </c>
      <c r="C6077">
        <v>2017</v>
      </c>
      <c r="D6077">
        <v>1.73845758510046</v>
      </c>
      <c r="E6077">
        <v>0.24883254606769101</v>
      </c>
      <c r="F6077">
        <v>16.047669252964699</v>
      </c>
    </row>
    <row r="6078" spans="1:6">
      <c r="A6078" t="s">
        <v>756</v>
      </c>
      <c r="B6078" t="s">
        <v>757</v>
      </c>
      <c r="C6078">
        <v>1990</v>
      </c>
      <c r="D6078">
        <v>3.28170252941077</v>
      </c>
      <c r="E6078">
        <v>0.28339589788047098</v>
      </c>
      <c r="F6078">
        <v>28.084035007754</v>
      </c>
    </row>
    <row r="6079" spans="1:6">
      <c r="A6079" t="s">
        <v>756</v>
      </c>
      <c r="B6079" t="s">
        <v>757</v>
      </c>
      <c r="C6079">
        <v>1991</v>
      </c>
      <c r="D6079">
        <v>3.34816423108271</v>
      </c>
      <c r="E6079">
        <v>0.27122544357525402</v>
      </c>
      <c r="F6079">
        <v>27.700241429931999</v>
      </c>
    </row>
    <row r="6080" spans="1:6">
      <c r="A6080" t="s">
        <v>756</v>
      </c>
      <c r="B6080" t="s">
        <v>757</v>
      </c>
      <c r="C6080">
        <v>1992</v>
      </c>
      <c r="D6080">
        <v>3.3831407322142102</v>
      </c>
      <c r="E6080">
        <v>0.25700708838256398</v>
      </c>
      <c r="F6080">
        <v>27.106770771022202</v>
      </c>
    </row>
    <row r="6081" spans="1:6">
      <c r="A6081" t="s">
        <v>756</v>
      </c>
      <c r="B6081" t="s">
        <v>757</v>
      </c>
      <c r="C6081">
        <v>1993</v>
      </c>
      <c r="D6081">
        <v>3.5412853577205401</v>
      </c>
      <c r="E6081">
        <v>0.25234331906190899</v>
      </c>
      <c r="F6081">
        <v>27.4472509745232</v>
      </c>
    </row>
    <row r="6082" spans="1:6">
      <c r="A6082" t="s">
        <v>756</v>
      </c>
      <c r="B6082" t="s">
        <v>757</v>
      </c>
      <c r="C6082">
        <v>1994</v>
      </c>
      <c r="D6082">
        <v>3.6061603923515602</v>
      </c>
      <c r="E6082">
        <v>0.24127995944565001</v>
      </c>
      <c r="F6082">
        <v>27.122679386532599</v>
      </c>
    </row>
    <row r="6083" spans="1:6">
      <c r="A6083" t="s">
        <v>756</v>
      </c>
      <c r="B6083" t="s">
        <v>757</v>
      </c>
      <c r="C6083">
        <v>1995</v>
      </c>
      <c r="D6083">
        <v>3.6907479029566699</v>
      </c>
      <c r="E6083">
        <v>0.23024617483562901</v>
      </c>
      <c r="F6083">
        <v>26.934291649329499</v>
      </c>
    </row>
    <row r="6084" spans="1:6">
      <c r="A6084" t="s">
        <v>756</v>
      </c>
      <c r="B6084" t="s">
        <v>757</v>
      </c>
      <c r="C6084">
        <v>1996</v>
      </c>
      <c r="D6084">
        <v>3.7175843738702699</v>
      </c>
      <c r="E6084">
        <v>0.21864227989511101</v>
      </c>
      <c r="F6084">
        <v>26.566354308860799</v>
      </c>
    </row>
    <row r="6085" spans="1:6">
      <c r="A6085" t="s">
        <v>756</v>
      </c>
      <c r="B6085" t="s">
        <v>757</v>
      </c>
      <c r="C6085">
        <v>1997</v>
      </c>
      <c r="D6085">
        <v>3.7612685088605402</v>
      </c>
      <c r="E6085">
        <v>0.21056203575428001</v>
      </c>
      <c r="F6085">
        <v>26.185737311873101</v>
      </c>
    </row>
    <row r="6086" spans="1:6">
      <c r="A6086" t="s">
        <v>756</v>
      </c>
      <c r="B6086" t="s">
        <v>757</v>
      </c>
      <c r="C6086">
        <v>1998</v>
      </c>
      <c r="D6086">
        <v>3.8385092105912899</v>
      </c>
      <c r="E6086">
        <v>0.201732086245272</v>
      </c>
      <c r="F6086">
        <v>25.9063570758093</v>
      </c>
    </row>
    <row r="6087" spans="1:6">
      <c r="A6087" t="s">
        <v>756</v>
      </c>
      <c r="B6087" t="s">
        <v>757</v>
      </c>
      <c r="C6087">
        <v>1999</v>
      </c>
      <c r="D6087">
        <v>3.9890327628545101</v>
      </c>
      <c r="E6087">
        <v>0.19534092416948701</v>
      </c>
      <c r="F6087">
        <v>25.895214812817699</v>
      </c>
    </row>
    <row r="6088" spans="1:6">
      <c r="A6088" t="s">
        <v>756</v>
      </c>
      <c r="B6088" t="s">
        <v>757</v>
      </c>
      <c r="C6088">
        <v>2000</v>
      </c>
      <c r="D6088">
        <v>4.0293254525547697</v>
      </c>
      <c r="E6088">
        <v>0.18594840024229201</v>
      </c>
      <c r="F6088">
        <v>25.441814192243601</v>
      </c>
    </row>
    <row r="6089" spans="1:6">
      <c r="A6089" t="s">
        <v>756</v>
      </c>
      <c r="B6089" t="s">
        <v>757</v>
      </c>
      <c r="C6089">
        <v>2001</v>
      </c>
      <c r="D6089">
        <v>4.06875481961979</v>
      </c>
      <c r="E6089">
        <v>0.17687081046679001</v>
      </c>
      <c r="F6089">
        <v>25.2428440942567</v>
      </c>
    </row>
    <row r="6090" spans="1:6">
      <c r="A6090" t="s">
        <v>756</v>
      </c>
      <c r="B6090" t="s">
        <v>757</v>
      </c>
      <c r="C6090">
        <v>2002</v>
      </c>
      <c r="D6090">
        <v>4.0976562989448997</v>
      </c>
      <c r="E6090">
        <v>0.16893614799120399</v>
      </c>
      <c r="F6090">
        <v>24.948041699462799</v>
      </c>
    </row>
    <row r="6091" spans="1:6">
      <c r="A6091" t="s">
        <v>756</v>
      </c>
      <c r="B6091" t="s">
        <v>757</v>
      </c>
      <c r="C6091">
        <v>2003</v>
      </c>
      <c r="D6091">
        <v>4.1081536081880499</v>
      </c>
      <c r="E6091">
        <v>0.16055754019952301</v>
      </c>
      <c r="F6091">
        <v>24.424312058121501</v>
      </c>
    </row>
    <row r="6092" spans="1:6">
      <c r="A6092" t="s">
        <v>756</v>
      </c>
      <c r="B6092" t="s">
        <v>757</v>
      </c>
      <c r="C6092">
        <v>2004</v>
      </c>
      <c r="D6092">
        <v>4.03195873530266</v>
      </c>
      <c r="E6092">
        <v>0.148604244632631</v>
      </c>
      <c r="F6092">
        <v>23.340182694890299</v>
      </c>
    </row>
    <row r="6093" spans="1:6">
      <c r="A6093" t="s">
        <v>756</v>
      </c>
      <c r="B6093" t="s">
        <v>757</v>
      </c>
      <c r="C6093">
        <v>2005</v>
      </c>
      <c r="D6093">
        <v>4.10220513679982</v>
      </c>
      <c r="E6093">
        <v>0.14412873399576201</v>
      </c>
      <c r="F6093">
        <v>22.951629224018799</v>
      </c>
    </row>
    <row r="6094" spans="1:6">
      <c r="A6094" t="s">
        <v>756</v>
      </c>
      <c r="B6094" t="s">
        <v>757</v>
      </c>
      <c r="C6094">
        <v>2006</v>
      </c>
      <c r="D6094">
        <v>4.0703333955409704</v>
      </c>
      <c r="E6094">
        <v>0.13840427042956999</v>
      </c>
      <c r="F6094">
        <v>22.285619277168301</v>
      </c>
    </row>
    <row r="6095" spans="1:6">
      <c r="A6095" t="s">
        <v>756</v>
      </c>
      <c r="B6095" t="s">
        <v>757</v>
      </c>
      <c r="C6095">
        <v>2007</v>
      </c>
      <c r="D6095">
        <v>4.0484963168235204</v>
      </c>
      <c r="E6095">
        <v>0.13077047071445799</v>
      </c>
      <c r="F6095">
        <v>21.4956690509668</v>
      </c>
    </row>
    <row r="6096" spans="1:6">
      <c r="A6096" t="s">
        <v>756</v>
      </c>
      <c r="B6096" t="s">
        <v>757</v>
      </c>
      <c r="C6096">
        <v>2008</v>
      </c>
      <c r="D6096">
        <v>4.0926026693129502</v>
      </c>
      <c r="E6096">
        <v>0.12416656891465699</v>
      </c>
      <c r="F6096">
        <v>20.999778503957799</v>
      </c>
    </row>
    <row r="6097" spans="1:6">
      <c r="A6097" t="s">
        <v>756</v>
      </c>
      <c r="B6097" t="s">
        <v>757</v>
      </c>
      <c r="C6097">
        <v>2009</v>
      </c>
      <c r="D6097">
        <v>4.0716197236885296</v>
      </c>
      <c r="E6097">
        <v>0.11667254564853199</v>
      </c>
      <c r="F6097">
        <v>20.298196024326401</v>
      </c>
    </row>
    <row r="6098" spans="1:6">
      <c r="A6098" t="s">
        <v>756</v>
      </c>
      <c r="B6098" t="s">
        <v>757</v>
      </c>
      <c r="C6098">
        <v>2010</v>
      </c>
      <c r="D6098">
        <v>4.0166145342379904</v>
      </c>
      <c r="E6098">
        <v>0.108381829837736</v>
      </c>
      <c r="F6098">
        <v>19.3897012977983</v>
      </c>
    </row>
    <row r="6099" spans="1:6">
      <c r="A6099" t="s">
        <v>756</v>
      </c>
      <c r="B6099" t="s">
        <v>757</v>
      </c>
      <c r="C6099">
        <v>2011</v>
      </c>
      <c r="D6099">
        <v>4.0859446847756198</v>
      </c>
      <c r="E6099">
        <v>0.10445338555207299</v>
      </c>
      <c r="F6099">
        <v>19.773824419965202</v>
      </c>
    </row>
    <row r="6100" spans="1:6">
      <c r="A6100" t="s">
        <v>756</v>
      </c>
      <c r="B6100" t="s">
        <v>757</v>
      </c>
      <c r="C6100">
        <v>2012</v>
      </c>
      <c r="D6100">
        <v>4.0761918085291597</v>
      </c>
      <c r="E6100">
        <v>0.10161170335184699</v>
      </c>
      <c r="F6100">
        <v>18.338930526595998</v>
      </c>
    </row>
    <row r="6101" spans="1:6">
      <c r="A6101" t="s">
        <v>756</v>
      </c>
      <c r="B6101" t="s">
        <v>757</v>
      </c>
      <c r="C6101">
        <v>2013</v>
      </c>
      <c r="D6101">
        <v>4.0917888490242103</v>
      </c>
      <c r="E6101">
        <v>9.8259769086201501E-2</v>
      </c>
      <c r="F6101">
        <v>17.6103704392611</v>
      </c>
    </row>
    <row r="6102" spans="1:6">
      <c r="A6102" t="s">
        <v>756</v>
      </c>
      <c r="B6102" t="s">
        <v>757</v>
      </c>
      <c r="C6102">
        <v>2014</v>
      </c>
      <c r="D6102">
        <v>4.09284205457765</v>
      </c>
      <c r="E6102">
        <v>9.5734982394277204E-2</v>
      </c>
      <c r="F6102">
        <v>16.577096489603399</v>
      </c>
    </row>
    <row r="6103" spans="1:6">
      <c r="A6103" t="s">
        <v>756</v>
      </c>
      <c r="B6103" t="s">
        <v>757</v>
      </c>
      <c r="C6103">
        <v>2015</v>
      </c>
      <c r="D6103">
        <v>4.1156649362658797</v>
      </c>
      <c r="E6103">
        <v>9.2758725537689005E-2</v>
      </c>
      <c r="F6103">
        <v>16.232599604038999</v>
      </c>
    </row>
    <row r="6104" spans="1:6">
      <c r="A6104" t="s">
        <v>756</v>
      </c>
      <c r="B6104" t="s">
        <v>757</v>
      </c>
      <c r="C6104">
        <v>2016</v>
      </c>
      <c r="D6104">
        <v>4.1226491499398197</v>
      </c>
      <c r="E6104">
        <v>9.0755681737290095E-2</v>
      </c>
      <c r="F6104">
        <v>15.0417880926379</v>
      </c>
    </row>
    <row r="6105" spans="1:6">
      <c r="A6105" t="s">
        <v>756</v>
      </c>
      <c r="B6105" t="s">
        <v>757</v>
      </c>
      <c r="C6105">
        <v>2017</v>
      </c>
      <c r="D6105">
        <v>4.1422185567757301</v>
      </c>
      <c r="E6105">
        <v>8.9135041424502501E-2</v>
      </c>
      <c r="F6105">
        <v>15.043925112616201</v>
      </c>
    </row>
    <row r="6106" spans="1:6">
      <c r="A6106" t="s">
        <v>1036</v>
      </c>
      <c r="B6106" t="s">
        <v>1037</v>
      </c>
      <c r="C6106">
        <v>1990</v>
      </c>
      <c r="D6106">
        <v>0.24437754154906899</v>
      </c>
      <c r="E6106">
        <v>4.81916115279423</v>
      </c>
      <c r="F6106">
        <v>31.446251818759901</v>
      </c>
    </row>
    <row r="6107" spans="1:6">
      <c r="A6107" t="s">
        <v>1036</v>
      </c>
      <c r="B6107" t="s">
        <v>1037</v>
      </c>
      <c r="C6107">
        <v>1991</v>
      </c>
      <c r="D6107">
        <v>0.240443957614802</v>
      </c>
      <c r="E6107">
        <v>4.4651697575768603</v>
      </c>
      <c r="F6107">
        <v>30.8170788945183</v>
      </c>
    </row>
    <row r="6108" spans="1:6">
      <c r="A6108" t="s">
        <v>1036</v>
      </c>
      <c r="B6108" t="s">
        <v>1037</v>
      </c>
      <c r="C6108">
        <v>1992</v>
      </c>
      <c r="D6108">
        <v>0.23957172224686801</v>
      </c>
      <c r="E6108">
        <v>4.1938085270037799</v>
      </c>
      <c r="F6108">
        <v>30.6441105007939</v>
      </c>
    </row>
    <row r="6109" spans="1:6">
      <c r="A6109" t="s">
        <v>1036</v>
      </c>
      <c r="B6109" t="s">
        <v>1037</v>
      </c>
      <c r="C6109">
        <v>1993</v>
      </c>
      <c r="D6109">
        <v>0.239700959485977</v>
      </c>
      <c r="E6109">
        <v>3.9574839665541499</v>
      </c>
      <c r="F6109">
        <v>30.672452691323301</v>
      </c>
    </row>
    <row r="6110" spans="1:6">
      <c r="A6110" t="s">
        <v>1036</v>
      </c>
      <c r="B6110" t="s">
        <v>1037</v>
      </c>
      <c r="C6110">
        <v>1994</v>
      </c>
      <c r="D6110">
        <v>0.24117009562310501</v>
      </c>
      <c r="E6110">
        <v>3.7466529063236602</v>
      </c>
      <c r="F6110">
        <v>31.027341425841399</v>
      </c>
    </row>
    <row r="6111" spans="1:6">
      <c r="A6111" t="s">
        <v>1036</v>
      </c>
      <c r="B6111" t="s">
        <v>1037</v>
      </c>
      <c r="C6111">
        <v>1995</v>
      </c>
      <c r="D6111">
        <v>0.23881638650891601</v>
      </c>
      <c r="E6111">
        <v>3.5360581665550899</v>
      </c>
      <c r="F6111">
        <v>30.818124180580401</v>
      </c>
    </row>
    <row r="6112" spans="1:6">
      <c r="A6112" t="s">
        <v>1036</v>
      </c>
      <c r="B6112" t="s">
        <v>1037</v>
      </c>
      <c r="C6112">
        <v>1996</v>
      </c>
      <c r="D6112">
        <v>0.24236093826174801</v>
      </c>
      <c r="E6112">
        <v>3.3334327967250501</v>
      </c>
      <c r="F6112">
        <v>31.386519213537198</v>
      </c>
    </row>
    <row r="6113" spans="1:6">
      <c r="A6113" t="s">
        <v>1036</v>
      </c>
      <c r="B6113" t="s">
        <v>1037</v>
      </c>
      <c r="C6113">
        <v>1997</v>
      </c>
      <c r="D6113">
        <v>0.241879145963766</v>
      </c>
      <c r="E6113">
        <v>3.03864215377877</v>
      </c>
      <c r="F6113">
        <v>32.068221419529301</v>
      </c>
    </row>
    <row r="6114" spans="1:6">
      <c r="A6114" t="s">
        <v>1036</v>
      </c>
      <c r="B6114" t="s">
        <v>1037</v>
      </c>
      <c r="C6114">
        <v>1998</v>
      </c>
      <c r="D6114">
        <v>0.24437299266544499</v>
      </c>
      <c r="E6114">
        <v>2.8194568803823801</v>
      </c>
      <c r="F6114">
        <v>32.980314630299198</v>
      </c>
    </row>
    <row r="6115" spans="1:6">
      <c r="A6115" t="s">
        <v>1036</v>
      </c>
      <c r="B6115" t="s">
        <v>1037</v>
      </c>
      <c r="C6115">
        <v>1999</v>
      </c>
      <c r="D6115">
        <v>0.24998937188214701</v>
      </c>
      <c r="E6115">
        <v>2.6411721027165802</v>
      </c>
      <c r="F6115">
        <v>33.994055471442401</v>
      </c>
    </row>
    <row r="6116" spans="1:6">
      <c r="A6116" t="s">
        <v>1036</v>
      </c>
      <c r="B6116" t="s">
        <v>1037</v>
      </c>
      <c r="C6116">
        <v>2000</v>
      </c>
      <c r="D6116">
        <v>0.24966844651832201</v>
      </c>
      <c r="E6116">
        <v>2.52055329027649</v>
      </c>
      <c r="F6116">
        <v>34.091935416199703</v>
      </c>
    </row>
    <row r="6117" spans="1:6">
      <c r="A6117" t="s">
        <v>1036</v>
      </c>
      <c r="B6117" t="s">
        <v>1037</v>
      </c>
      <c r="C6117">
        <v>2001</v>
      </c>
      <c r="D6117">
        <v>0.25387777537051198</v>
      </c>
      <c r="E6117">
        <v>2.3879567194808602</v>
      </c>
      <c r="F6117">
        <v>33.9402414061448</v>
      </c>
    </row>
    <row r="6118" spans="1:6">
      <c r="A6118" t="s">
        <v>1036</v>
      </c>
      <c r="B6118" t="s">
        <v>1037</v>
      </c>
      <c r="C6118">
        <v>2002</v>
      </c>
      <c r="D6118">
        <v>0.25148619112390402</v>
      </c>
      <c r="E6118">
        <v>2.2095680800750199</v>
      </c>
      <c r="F6118">
        <v>33.345297693617603</v>
      </c>
    </row>
    <row r="6119" spans="1:6">
      <c r="A6119" t="s">
        <v>1036</v>
      </c>
      <c r="B6119" t="s">
        <v>1037</v>
      </c>
      <c r="C6119">
        <v>2003</v>
      </c>
      <c r="D6119">
        <v>0.25144262383589899</v>
      </c>
      <c r="E6119">
        <v>2.0490486365085001</v>
      </c>
      <c r="F6119">
        <v>32.946511875506197</v>
      </c>
    </row>
    <row r="6120" spans="1:6">
      <c r="A6120" t="s">
        <v>1036</v>
      </c>
      <c r="B6120" t="s">
        <v>1037</v>
      </c>
      <c r="C6120">
        <v>2004</v>
      </c>
      <c r="D6120">
        <v>0.249533344325339</v>
      </c>
      <c r="E6120">
        <v>1.9200159824332299</v>
      </c>
      <c r="F6120">
        <v>32.686668287738001</v>
      </c>
    </row>
    <row r="6121" spans="1:6">
      <c r="A6121" t="s">
        <v>1036</v>
      </c>
      <c r="B6121" t="s">
        <v>1037</v>
      </c>
      <c r="C6121">
        <v>2005</v>
      </c>
      <c r="D6121">
        <v>0.24634983386131501</v>
      </c>
      <c r="E6121">
        <v>1.78210561382807</v>
      </c>
      <c r="F6121">
        <v>32.297490570259697</v>
      </c>
    </row>
    <row r="6122" spans="1:6">
      <c r="A6122" t="s">
        <v>1036</v>
      </c>
      <c r="B6122" t="s">
        <v>1037</v>
      </c>
      <c r="C6122">
        <v>2006</v>
      </c>
      <c r="D6122">
        <v>0.24416667273774101</v>
      </c>
      <c r="E6122">
        <v>1.6604752123284601</v>
      </c>
      <c r="F6122">
        <v>31.996902691675</v>
      </c>
    </row>
    <row r="6123" spans="1:6">
      <c r="A6123" t="s">
        <v>1036</v>
      </c>
      <c r="B6123" t="s">
        <v>1037</v>
      </c>
      <c r="C6123">
        <v>2007</v>
      </c>
      <c r="D6123">
        <v>0.245176748603599</v>
      </c>
      <c r="E6123">
        <v>1.5609765472466901</v>
      </c>
      <c r="F6123">
        <v>31.807862554683599</v>
      </c>
    </row>
    <row r="6124" spans="1:6">
      <c r="A6124" t="s">
        <v>1036</v>
      </c>
      <c r="B6124" t="s">
        <v>1037</v>
      </c>
      <c r="C6124">
        <v>2008</v>
      </c>
      <c r="D6124">
        <v>0.24403312453106901</v>
      </c>
      <c r="E6124">
        <v>1.51401403681432</v>
      </c>
      <c r="F6124">
        <v>31.759168463992399</v>
      </c>
    </row>
    <row r="6125" spans="1:6">
      <c r="A6125" t="s">
        <v>1036</v>
      </c>
      <c r="B6125" t="s">
        <v>1037</v>
      </c>
      <c r="C6125">
        <v>2009</v>
      </c>
      <c r="D6125">
        <v>0.246672082280953</v>
      </c>
      <c r="E6125">
        <v>1.42950560956308</v>
      </c>
      <c r="F6125">
        <v>31.563009465305701</v>
      </c>
    </row>
    <row r="6126" spans="1:6">
      <c r="A6126" t="s">
        <v>1036</v>
      </c>
      <c r="B6126" t="s">
        <v>1037</v>
      </c>
      <c r="C6126">
        <v>2010</v>
      </c>
      <c r="D6126">
        <v>0.24875117169997699</v>
      </c>
      <c r="E6126">
        <v>1.4041694407220899</v>
      </c>
      <c r="F6126">
        <v>31.3694122647162</v>
      </c>
    </row>
    <row r="6127" spans="1:6">
      <c r="A6127" t="s">
        <v>1036</v>
      </c>
      <c r="B6127" t="s">
        <v>1037</v>
      </c>
      <c r="C6127">
        <v>2011</v>
      </c>
      <c r="D6127">
        <v>0.249834249340737</v>
      </c>
      <c r="E6127">
        <v>1.29781390859859</v>
      </c>
      <c r="F6127">
        <v>31.037940945824499</v>
      </c>
    </row>
    <row r="6128" spans="1:6">
      <c r="A6128" t="s">
        <v>1036</v>
      </c>
      <c r="B6128" t="s">
        <v>1037</v>
      </c>
      <c r="C6128">
        <v>2012</v>
      </c>
      <c r="D6128">
        <v>0.25446823490327403</v>
      </c>
      <c r="E6128">
        <v>1.27936166712009</v>
      </c>
      <c r="F6128">
        <v>30.007402546910601</v>
      </c>
    </row>
    <row r="6129" spans="1:6">
      <c r="A6129" t="s">
        <v>1036</v>
      </c>
      <c r="B6129" t="s">
        <v>1037</v>
      </c>
      <c r="C6129">
        <v>2013</v>
      </c>
      <c r="D6129">
        <v>0.25949229458117401</v>
      </c>
      <c r="E6129">
        <v>1.27597748900269</v>
      </c>
      <c r="F6129">
        <v>29.982421818227898</v>
      </c>
    </row>
    <row r="6130" spans="1:6">
      <c r="A6130" t="s">
        <v>1036</v>
      </c>
      <c r="B6130" t="s">
        <v>1037</v>
      </c>
      <c r="C6130">
        <v>2014</v>
      </c>
      <c r="D6130">
        <v>0.26893075040932801</v>
      </c>
      <c r="E6130">
        <v>1.2890895473569399</v>
      </c>
      <c r="F6130">
        <v>29.187185986899799</v>
      </c>
    </row>
    <row r="6131" spans="1:6">
      <c r="A6131" t="s">
        <v>1036</v>
      </c>
      <c r="B6131" t="s">
        <v>1037</v>
      </c>
      <c r="C6131">
        <v>2015</v>
      </c>
      <c r="D6131">
        <v>0.282169416929823</v>
      </c>
      <c r="E6131">
        <v>1.28912531172566</v>
      </c>
      <c r="F6131">
        <v>29.503635676552602</v>
      </c>
    </row>
    <row r="6132" spans="1:6">
      <c r="A6132" t="s">
        <v>1036</v>
      </c>
      <c r="B6132" t="s">
        <v>1037</v>
      </c>
      <c r="C6132">
        <v>2016</v>
      </c>
      <c r="D6132">
        <v>0.28795735131116901</v>
      </c>
      <c r="E6132">
        <v>1.24990288216729</v>
      </c>
      <c r="F6132">
        <v>27.961916700584201</v>
      </c>
    </row>
    <row r="6133" spans="1:6">
      <c r="A6133" t="s">
        <v>1036</v>
      </c>
      <c r="B6133" t="s">
        <v>1037</v>
      </c>
      <c r="C6133">
        <v>2017</v>
      </c>
      <c r="D6133">
        <v>0.30377420517710102</v>
      </c>
      <c r="E6133">
        <v>1.2270881067435999</v>
      </c>
      <c r="F6133">
        <v>28.261105115651802</v>
      </c>
    </row>
    <row r="6134" spans="1:6">
      <c r="A6134" t="s">
        <v>759</v>
      </c>
      <c r="B6134" t="s">
        <v>760</v>
      </c>
      <c r="C6134">
        <v>1990</v>
      </c>
      <c r="D6134">
        <v>0.66700045866687696</v>
      </c>
      <c r="E6134">
        <v>7.1408731535716301</v>
      </c>
      <c r="F6134">
        <v>26.330506118185099</v>
      </c>
    </row>
    <row r="6135" spans="1:6">
      <c r="A6135" t="s">
        <v>759</v>
      </c>
      <c r="B6135" t="s">
        <v>760</v>
      </c>
      <c r="C6135">
        <v>1991</v>
      </c>
      <c r="D6135">
        <v>0.59863194581263701</v>
      </c>
      <c r="E6135">
        <v>6.35490599135401</v>
      </c>
      <c r="F6135">
        <v>24.624777978068</v>
      </c>
    </row>
    <row r="6136" spans="1:6">
      <c r="A6136" t="s">
        <v>759</v>
      </c>
      <c r="B6136" t="s">
        <v>760</v>
      </c>
      <c r="C6136">
        <v>1992</v>
      </c>
      <c r="D6136">
        <v>0.70243823769218705</v>
      </c>
      <c r="E6136">
        <v>6.2298757791029802</v>
      </c>
      <c r="F6136">
        <v>25.7698634234733</v>
      </c>
    </row>
    <row r="6137" spans="1:6">
      <c r="A6137" t="s">
        <v>759</v>
      </c>
      <c r="B6137" t="s">
        <v>760</v>
      </c>
      <c r="C6137">
        <v>1993</v>
      </c>
      <c r="D6137">
        <v>0.767129578433564</v>
      </c>
      <c r="E6137">
        <v>6.0963495205204801</v>
      </c>
      <c r="F6137">
        <v>26.634597112078701</v>
      </c>
    </row>
    <row r="6138" spans="1:6">
      <c r="A6138" t="s">
        <v>759</v>
      </c>
      <c r="B6138" t="s">
        <v>760</v>
      </c>
      <c r="C6138">
        <v>1994</v>
      </c>
      <c r="D6138">
        <v>0.79250065818605897</v>
      </c>
      <c r="E6138">
        <v>5.6123330929780204</v>
      </c>
      <c r="F6138">
        <v>26.033987903564</v>
      </c>
    </row>
    <row r="6139" spans="1:6">
      <c r="A6139" t="s">
        <v>759</v>
      </c>
      <c r="B6139" t="s">
        <v>760</v>
      </c>
      <c r="C6139">
        <v>1995</v>
      </c>
      <c r="D6139">
        <v>0.84132845006037105</v>
      </c>
      <c r="E6139">
        <v>5.2783646248143503</v>
      </c>
      <c r="F6139">
        <v>25.949240209877399</v>
      </c>
    </row>
    <row r="6140" spans="1:6">
      <c r="A6140" t="s">
        <v>759</v>
      </c>
      <c r="B6140" t="s">
        <v>760</v>
      </c>
      <c r="C6140">
        <v>1996</v>
      </c>
      <c r="D6140">
        <v>0.86880938457216095</v>
      </c>
      <c r="E6140">
        <v>4.9065917261445096</v>
      </c>
      <c r="F6140">
        <v>25.778482804964899</v>
      </c>
    </row>
    <row r="6141" spans="1:6">
      <c r="A6141" t="s">
        <v>759</v>
      </c>
      <c r="B6141" t="s">
        <v>760</v>
      </c>
      <c r="C6141">
        <v>1997</v>
      </c>
      <c r="D6141">
        <v>0.92661792144180599</v>
      </c>
      <c r="E6141">
        <v>4.5117791363948996</v>
      </c>
      <c r="F6141">
        <v>25.771515672435399</v>
      </c>
    </row>
    <row r="6142" spans="1:6">
      <c r="A6142" t="s">
        <v>759</v>
      </c>
      <c r="B6142" t="s">
        <v>760</v>
      </c>
      <c r="C6142">
        <v>1998</v>
      </c>
      <c r="D6142">
        <v>1.0175895649319999</v>
      </c>
      <c r="E6142">
        <v>4.3572273171770304</v>
      </c>
      <c r="F6142">
        <v>26.785163133060198</v>
      </c>
    </row>
    <row r="6143" spans="1:6">
      <c r="A6143" t="s">
        <v>759</v>
      </c>
      <c r="B6143" t="s">
        <v>760</v>
      </c>
      <c r="C6143">
        <v>1999</v>
      </c>
      <c r="D6143">
        <v>1.0645908114578599</v>
      </c>
      <c r="E6143">
        <v>4.04974207781967</v>
      </c>
      <c r="F6143">
        <v>26.8055378000678</v>
      </c>
    </row>
    <row r="6144" spans="1:6">
      <c r="A6144" t="s">
        <v>759</v>
      </c>
      <c r="B6144" t="s">
        <v>760</v>
      </c>
      <c r="C6144">
        <v>2000</v>
      </c>
      <c r="D6144">
        <v>1.04510680169867</v>
      </c>
      <c r="E6144">
        <v>3.6729266084607901</v>
      </c>
      <c r="F6144">
        <v>25.6088489883786</v>
      </c>
    </row>
    <row r="6145" spans="1:6">
      <c r="A6145" t="s">
        <v>759</v>
      </c>
      <c r="B6145" t="s">
        <v>760</v>
      </c>
      <c r="C6145">
        <v>2001</v>
      </c>
      <c r="D6145">
        <v>1.0575659593701401</v>
      </c>
      <c r="E6145">
        <v>3.5164958150791801</v>
      </c>
      <c r="F6145">
        <v>25.0087962980217</v>
      </c>
    </row>
    <row r="6146" spans="1:6">
      <c r="A6146" t="s">
        <v>759</v>
      </c>
      <c r="B6146" t="s">
        <v>760</v>
      </c>
      <c r="C6146">
        <v>2002</v>
      </c>
      <c r="D6146">
        <v>1.0817622646918399</v>
      </c>
      <c r="E6146">
        <v>3.4395206826907598</v>
      </c>
      <c r="F6146">
        <v>24.910278995738999</v>
      </c>
    </row>
    <row r="6147" spans="1:6">
      <c r="A6147" t="s">
        <v>759</v>
      </c>
      <c r="B6147" t="s">
        <v>760</v>
      </c>
      <c r="C6147">
        <v>2003</v>
      </c>
      <c r="D6147">
        <v>1.1309855099289701</v>
      </c>
      <c r="E6147">
        <v>3.37574504518494</v>
      </c>
      <c r="F6147">
        <v>24.830470276827</v>
      </c>
    </row>
    <row r="6148" spans="1:6">
      <c r="A6148" t="s">
        <v>759</v>
      </c>
      <c r="B6148" t="s">
        <v>760</v>
      </c>
      <c r="C6148">
        <v>2004</v>
      </c>
      <c r="D6148">
        <v>1.1468065169338799</v>
      </c>
      <c r="E6148">
        <v>3.2409352062193402</v>
      </c>
      <c r="F6148">
        <v>24.290652409776801</v>
      </c>
    </row>
    <row r="6149" spans="1:6">
      <c r="A6149" t="s">
        <v>759</v>
      </c>
      <c r="B6149" t="s">
        <v>760</v>
      </c>
      <c r="C6149">
        <v>2005</v>
      </c>
      <c r="D6149">
        <v>1.14014681339901</v>
      </c>
      <c r="E6149">
        <v>3.05051818212559</v>
      </c>
      <c r="F6149">
        <v>23.218125353041</v>
      </c>
    </row>
    <row r="6150" spans="1:6">
      <c r="A6150" t="s">
        <v>759</v>
      </c>
      <c r="B6150" t="s">
        <v>760</v>
      </c>
      <c r="C6150">
        <v>2006</v>
      </c>
      <c r="D6150">
        <v>1.1263619818733399</v>
      </c>
      <c r="E6150">
        <v>2.8516518700432099</v>
      </c>
      <c r="F6150">
        <v>22.325448776069798</v>
      </c>
    </row>
    <row r="6151" spans="1:6">
      <c r="A6151" t="s">
        <v>759</v>
      </c>
      <c r="B6151" t="s">
        <v>760</v>
      </c>
      <c r="C6151">
        <v>2007</v>
      </c>
      <c r="D6151">
        <v>1.22959562997238</v>
      </c>
      <c r="E6151">
        <v>2.8419878746993201</v>
      </c>
      <c r="F6151">
        <v>23.444931807602799</v>
      </c>
    </row>
    <row r="6152" spans="1:6">
      <c r="A6152" t="s">
        <v>759</v>
      </c>
      <c r="B6152" t="s">
        <v>760</v>
      </c>
      <c r="C6152">
        <v>2008</v>
      </c>
      <c r="D6152">
        <v>1.1858144276040701</v>
      </c>
      <c r="E6152">
        <v>2.49308820477121</v>
      </c>
      <c r="F6152">
        <v>21.999716601236599</v>
      </c>
    </row>
    <row r="6153" spans="1:6">
      <c r="A6153" t="s">
        <v>759</v>
      </c>
      <c r="B6153" t="s">
        <v>760</v>
      </c>
      <c r="C6153">
        <v>2009</v>
      </c>
      <c r="D6153">
        <v>1.1977180945952299</v>
      </c>
      <c r="E6153">
        <v>2.2100879730124499</v>
      </c>
      <c r="F6153">
        <v>21.2699728510601</v>
      </c>
    </row>
    <row r="6154" spans="1:6">
      <c r="A6154" t="s">
        <v>759</v>
      </c>
      <c r="B6154" t="s">
        <v>760</v>
      </c>
      <c r="C6154">
        <v>2010</v>
      </c>
      <c r="D6154">
        <v>1.23851833652956</v>
      </c>
      <c r="E6154">
        <v>2.0434675807056899</v>
      </c>
      <c r="F6154">
        <v>21.063842584180701</v>
      </c>
    </row>
    <row r="6155" spans="1:6">
      <c r="A6155" t="s">
        <v>759</v>
      </c>
      <c r="B6155" t="s">
        <v>760</v>
      </c>
      <c r="C6155">
        <v>2011</v>
      </c>
      <c r="D6155">
        <v>1.3193630270383601</v>
      </c>
      <c r="E6155">
        <v>1.8910717749961601</v>
      </c>
      <c r="F6155">
        <v>22.036787647873901</v>
      </c>
    </row>
    <row r="6156" spans="1:6">
      <c r="A6156" t="s">
        <v>759</v>
      </c>
      <c r="B6156" t="s">
        <v>760</v>
      </c>
      <c r="C6156">
        <v>2012</v>
      </c>
      <c r="D6156">
        <v>1.3618977689523899</v>
      </c>
      <c r="E6156">
        <v>1.76889312701459</v>
      </c>
      <c r="F6156">
        <v>20.635523571400601</v>
      </c>
    </row>
    <row r="6157" spans="1:6">
      <c r="A6157" t="s">
        <v>759</v>
      </c>
      <c r="B6157" t="s">
        <v>760</v>
      </c>
      <c r="C6157">
        <v>2013</v>
      </c>
      <c r="D6157">
        <v>1.3775059631678099</v>
      </c>
      <c r="E6157">
        <v>1.6218514203373</v>
      </c>
      <c r="F6157">
        <v>19.956792647139501</v>
      </c>
    </row>
    <row r="6158" spans="1:6">
      <c r="A6158" t="s">
        <v>759</v>
      </c>
      <c r="B6158" t="s">
        <v>760</v>
      </c>
      <c r="C6158">
        <v>2014</v>
      </c>
      <c r="D6158">
        <v>1.38179420716916</v>
      </c>
      <c r="E6158">
        <v>1.4812730982717599</v>
      </c>
      <c r="F6158">
        <v>18.554957044737002</v>
      </c>
    </row>
    <row r="6159" spans="1:6">
      <c r="A6159" t="s">
        <v>759</v>
      </c>
      <c r="B6159" t="s">
        <v>760</v>
      </c>
      <c r="C6159">
        <v>2015</v>
      </c>
      <c r="D6159">
        <v>1.45204616377656</v>
      </c>
      <c r="E6159">
        <v>1.3934122591707001</v>
      </c>
      <c r="F6159">
        <v>18.186336825603</v>
      </c>
    </row>
    <row r="6160" spans="1:6">
      <c r="A6160" t="s">
        <v>759</v>
      </c>
      <c r="B6160" t="s">
        <v>760</v>
      </c>
      <c r="C6160">
        <v>2016</v>
      </c>
      <c r="D6160">
        <v>1.4881647177455599</v>
      </c>
      <c r="E6160">
        <v>1.3257937932460999</v>
      </c>
      <c r="F6160">
        <v>17.612758592962201</v>
      </c>
    </row>
    <row r="6161" spans="1:6">
      <c r="A6161" t="s">
        <v>759</v>
      </c>
      <c r="B6161" t="s">
        <v>760</v>
      </c>
      <c r="C6161">
        <v>2017</v>
      </c>
      <c r="D6161">
        <v>1.5412339592683899</v>
      </c>
      <c r="E6161">
        <v>1.25798039006214</v>
      </c>
      <c r="F6161">
        <v>17.8103913966013</v>
      </c>
    </row>
    <row r="6162" spans="1:6">
      <c r="A6162" t="s">
        <v>761</v>
      </c>
      <c r="B6162" t="s">
        <v>762</v>
      </c>
      <c r="C6162">
        <v>1990</v>
      </c>
      <c r="D6162">
        <v>4.0908405037998596</v>
      </c>
      <c r="E6162">
        <v>52.462811892514999</v>
      </c>
      <c r="F6162">
        <v>46.930451359812302</v>
      </c>
    </row>
    <row r="6163" spans="1:6">
      <c r="A6163" t="s">
        <v>761</v>
      </c>
      <c r="B6163" t="s">
        <v>762</v>
      </c>
      <c r="C6163">
        <v>1991</v>
      </c>
      <c r="D6163">
        <v>4.0769163493428602</v>
      </c>
      <c r="E6163">
        <v>52.260545257975203</v>
      </c>
      <c r="F6163">
        <v>49.584123346937602</v>
      </c>
    </row>
    <row r="6164" spans="1:6">
      <c r="A6164" t="s">
        <v>761</v>
      </c>
      <c r="B6164" t="s">
        <v>762</v>
      </c>
      <c r="C6164">
        <v>1992</v>
      </c>
      <c r="D6164">
        <v>4.1692542652051596</v>
      </c>
      <c r="E6164">
        <v>53.563044735318101</v>
      </c>
      <c r="F6164">
        <v>52.829604299331599</v>
      </c>
    </row>
    <row r="6165" spans="1:6">
      <c r="A6165" t="s">
        <v>761</v>
      </c>
      <c r="B6165" t="s">
        <v>762</v>
      </c>
      <c r="C6165">
        <v>1993</v>
      </c>
      <c r="D6165">
        <v>4.3748505711007102</v>
      </c>
      <c r="E6165">
        <v>55.238834578076897</v>
      </c>
      <c r="F6165">
        <v>56.931629728088502</v>
      </c>
    </row>
    <row r="6166" spans="1:6">
      <c r="A6166" t="s">
        <v>761</v>
      </c>
      <c r="B6166" t="s">
        <v>762</v>
      </c>
      <c r="C6166">
        <v>1994</v>
      </c>
      <c r="D6166">
        <v>4.5604550871260496</v>
      </c>
      <c r="E6166">
        <v>55.635555222795603</v>
      </c>
      <c r="F6166">
        <v>59.816593271112197</v>
      </c>
    </row>
    <row r="6167" spans="1:6">
      <c r="A6167" t="s">
        <v>761</v>
      </c>
      <c r="B6167" t="s">
        <v>762</v>
      </c>
      <c r="C6167">
        <v>1995</v>
      </c>
      <c r="D6167">
        <v>4.5618132732178696</v>
      </c>
      <c r="E6167">
        <v>54.079717544511702</v>
      </c>
      <c r="F6167">
        <v>60.115285576474498</v>
      </c>
    </row>
    <row r="6168" spans="1:6">
      <c r="A6168" t="s">
        <v>761</v>
      </c>
      <c r="B6168" t="s">
        <v>762</v>
      </c>
      <c r="C6168">
        <v>1996</v>
      </c>
      <c r="D6168">
        <v>4.6016882284764602</v>
      </c>
      <c r="E6168">
        <v>52.430028549416903</v>
      </c>
      <c r="F6168">
        <v>62.052512266931998</v>
      </c>
    </row>
    <row r="6169" spans="1:6">
      <c r="A6169" t="s">
        <v>761</v>
      </c>
      <c r="B6169" t="s">
        <v>762</v>
      </c>
      <c r="C6169">
        <v>1997</v>
      </c>
      <c r="D6169">
        <v>4.6143185112699197</v>
      </c>
      <c r="E6169">
        <v>51.031672370623099</v>
      </c>
      <c r="F6169">
        <v>63.555656971374503</v>
      </c>
    </row>
    <row r="6170" spans="1:6">
      <c r="A6170" t="s">
        <v>761</v>
      </c>
      <c r="B6170" t="s">
        <v>762</v>
      </c>
      <c r="C6170">
        <v>1998</v>
      </c>
      <c r="D6170">
        <v>4.7218984833673403</v>
      </c>
      <c r="E6170">
        <v>51.0105716875699</v>
      </c>
      <c r="F6170">
        <v>66.156688036423702</v>
      </c>
    </row>
    <row r="6171" spans="1:6">
      <c r="A6171" t="s">
        <v>761</v>
      </c>
      <c r="B6171" t="s">
        <v>762</v>
      </c>
      <c r="C6171">
        <v>1999</v>
      </c>
      <c r="D6171">
        <v>4.5999584435643897</v>
      </c>
      <c r="E6171">
        <v>49.806563067740697</v>
      </c>
      <c r="F6171">
        <v>66.248177963699902</v>
      </c>
    </row>
    <row r="6172" spans="1:6">
      <c r="A6172" t="s">
        <v>761</v>
      </c>
      <c r="B6172" t="s">
        <v>762</v>
      </c>
      <c r="C6172">
        <v>2000</v>
      </c>
      <c r="D6172">
        <v>4.4774835321252597</v>
      </c>
      <c r="E6172">
        <v>48.714910706941701</v>
      </c>
      <c r="F6172">
        <v>66.771906016853606</v>
      </c>
    </row>
    <row r="6173" spans="1:6">
      <c r="A6173" t="s">
        <v>761</v>
      </c>
      <c r="B6173" t="s">
        <v>762</v>
      </c>
      <c r="C6173">
        <v>2001</v>
      </c>
      <c r="D6173">
        <v>4.3095431062234999</v>
      </c>
      <c r="E6173">
        <v>47.924015425032998</v>
      </c>
      <c r="F6173">
        <v>70.284800446850298</v>
      </c>
    </row>
    <row r="6174" spans="1:6">
      <c r="A6174" t="s">
        <v>761</v>
      </c>
      <c r="B6174" t="s">
        <v>762</v>
      </c>
      <c r="C6174">
        <v>2002</v>
      </c>
      <c r="D6174">
        <v>4.12031210957303</v>
      </c>
      <c r="E6174">
        <v>47.770865928026801</v>
      </c>
      <c r="F6174">
        <v>74.454775915864801</v>
      </c>
    </row>
    <row r="6175" spans="1:6">
      <c r="A6175" t="s">
        <v>761</v>
      </c>
      <c r="B6175" t="s">
        <v>762</v>
      </c>
      <c r="C6175">
        <v>2003</v>
      </c>
      <c r="D6175">
        <v>3.9787583605800001</v>
      </c>
      <c r="E6175">
        <v>48.062718396488997</v>
      </c>
      <c r="F6175">
        <v>78.034630328083793</v>
      </c>
    </row>
    <row r="6176" spans="1:6">
      <c r="A6176" t="s">
        <v>761</v>
      </c>
      <c r="B6176" t="s">
        <v>762</v>
      </c>
      <c r="C6176">
        <v>2004</v>
      </c>
      <c r="D6176">
        <v>3.7149847618096299</v>
      </c>
      <c r="E6176">
        <v>47.838550233398799</v>
      </c>
      <c r="F6176">
        <v>81.871358270331797</v>
      </c>
    </row>
    <row r="6177" spans="1:6">
      <c r="A6177" t="s">
        <v>761</v>
      </c>
      <c r="B6177" t="s">
        <v>762</v>
      </c>
      <c r="C6177">
        <v>2005</v>
      </c>
      <c r="D6177">
        <v>3.5330162269527201</v>
      </c>
      <c r="E6177">
        <v>46.926541546553899</v>
      </c>
      <c r="F6177">
        <v>83.361279678184303</v>
      </c>
    </row>
    <row r="6178" spans="1:6">
      <c r="A6178" t="s">
        <v>761</v>
      </c>
      <c r="B6178" t="s">
        <v>762</v>
      </c>
      <c r="C6178">
        <v>2006</v>
      </c>
      <c r="D6178">
        <v>3.1197074823988502</v>
      </c>
      <c r="E6178">
        <v>43.770212819091398</v>
      </c>
      <c r="F6178">
        <v>83.574189452512499</v>
      </c>
    </row>
    <row r="6179" spans="1:6">
      <c r="A6179" t="s">
        <v>761</v>
      </c>
      <c r="B6179" t="s">
        <v>762</v>
      </c>
      <c r="C6179">
        <v>2007</v>
      </c>
      <c r="D6179">
        <v>2.7947787040925198</v>
      </c>
      <c r="E6179">
        <v>41.363381721517598</v>
      </c>
      <c r="F6179">
        <v>84.521224704378994</v>
      </c>
    </row>
    <row r="6180" spans="1:6">
      <c r="A6180" t="s">
        <v>761</v>
      </c>
      <c r="B6180" t="s">
        <v>762</v>
      </c>
      <c r="C6180">
        <v>2008</v>
      </c>
      <c r="D6180">
        <v>2.5174320654042899</v>
      </c>
      <c r="E6180">
        <v>39.914635239990801</v>
      </c>
      <c r="F6180">
        <v>85.835694071802806</v>
      </c>
    </row>
    <row r="6181" spans="1:6">
      <c r="A6181" t="s">
        <v>761</v>
      </c>
      <c r="B6181" t="s">
        <v>762</v>
      </c>
      <c r="C6181">
        <v>2009</v>
      </c>
      <c r="D6181">
        <v>2.2060473655616502</v>
      </c>
      <c r="E6181">
        <v>37.712302336105303</v>
      </c>
      <c r="F6181">
        <v>84.796496978182205</v>
      </c>
    </row>
    <row r="6182" spans="1:6">
      <c r="A6182" t="s">
        <v>761</v>
      </c>
      <c r="B6182" t="s">
        <v>762</v>
      </c>
      <c r="C6182">
        <v>2010</v>
      </c>
      <c r="D6182">
        <v>2.06569225194893</v>
      </c>
      <c r="E6182">
        <v>35.803296326612298</v>
      </c>
      <c r="F6182">
        <v>84.237328771883298</v>
      </c>
    </row>
    <row r="6183" spans="1:6">
      <c r="A6183" t="s">
        <v>761</v>
      </c>
      <c r="B6183" t="s">
        <v>762</v>
      </c>
      <c r="C6183">
        <v>2011</v>
      </c>
      <c r="D6183">
        <v>2.0226934732662101</v>
      </c>
      <c r="E6183">
        <v>32.771094468324499</v>
      </c>
      <c r="F6183">
        <v>87.099594944809297</v>
      </c>
    </row>
    <row r="6184" spans="1:6">
      <c r="A6184" t="s">
        <v>761</v>
      </c>
      <c r="B6184" t="s">
        <v>762</v>
      </c>
      <c r="C6184">
        <v>2012</v>
      </c>
      <c r="D6184">
        <v>1.99000101960694</v>
      </c>
      <c r="E6184">
        <v>32.387512072201801</v>
      </c>
      <c r="F6184">
        <v>84.059584740218796</v>
      </c>
    </row>
    <row r="6185" spans="1:6">
      <c r="A6185" t="s">
        <v>761</v>
      </c>
      <c r="B6185" t="s">
        <v>762</v>
      </c>
      <c r="C6185">
        <v>2013</v>
      </c>
      <c r="D6185">
        <v>2.0819309976521798</v>
      </c>
      <c r="E6185">
        <v>30.726338609486898</v>
      </c>
      <c r="F6185">
        <v>84.110943705247706</v>
      </c>
    </row>
    <row r="6186" spans="1:6">
      <c r="A6186" t="s">
        <v>761</v>
      </c>
      <c r="B6186" t="s">
        <v>762</v>
      </c>
      <c r="C6186">
        <v>2014</v>
      </c>
      <c r="D6186">
        <v>2.14660242918313</v>
      </c>
      <c r="E6186">
        <v>29.071308708572001</v>
      </c>
      <c r="F6186">
        <v>80.496821590644998</v>
      </c>
    </row>
    <row r="6187" spans="1:6">
      <c r="A6187" t="s">
        <v>761</v>
      </c>
      <c r="B6187" t="s">
        <v>762</v>
      </c>
      <c r="C6187">
        <v>2015</v>
      </c>
      <c r="D6187">
        <v>2.1902564628521</v>
      </c>
      <c r="E6187">
        <v>26.220176832026699</v>
      </c>
      <c r="F6187">
        <v>83.218565337487604</v>
      </c>
    </row>
    <row r="6188" spans="1:6">
      <c r="A6188" t="s">
        <v>761</v>
      </c>
      <c r="B6188" t="s">
        <v>762</v>
      </c>
      <c r="C6188">
        <v>2016</v>
      </c>
      <c r="D6188">
        <v>2.19159306733739</v>
      </c>
      <c r="E6188">
        <v>25.4341074485571</v>
      </c>
      <c r="F6188">
        <v>78.724989911512907</v>
      </c>
    </row>
    <row r="6189" spans="1:6">
      <c r="A6189" t="s">
        <v>761</v>
      </c>
      <c r="B6189" t="s">
        <v>762</v>
      </c>
      <c r="C6189">
        <v>2017</v>
      </c>
      <c r="D6189">
        <v>2.2167875989280099</v>
      </c>
      <c r="E6189">
        <v>23.6335065765896</v>
      </c>
      <c r="F6189">
        <v>79.784632995717402</v>
      </c>
    </row>
    <row r="6190" spans="1:6">
      <c r="A6190" t="s">
        <v>763</v>
      </c>
      <c r="B6190" t="s">
        <v>764</v>
      </c>
      <c r="C6190">
        <v>1990</v>
      </c>
      <c r="D6190">
        <v>0.73421445724205103</v>
      </c>
      <c r="E6190">
        <v>167.34279126628999</v>
      </c>
      <c r="F6190">
        <v>17.571315430412501</v>
      </c>
    </row>
    <row r="6191" spans="1:6">
      <c r="A6191" t="s">
        <v>763</v>
      </c>
      <c r="B6191" t="s">
        <v>764</v>
      </c>
      <c r="C6191">
        <v>1991</v>
      </c>
      <c r="D6191">
        <v>0.73159038143502297</v>
      </c>
      <c r="E6191">
        <v>165.67708191061499</v>
      </c>
      <c r="F6191">
        <v>17.592417629844</v>
      </c>
    </row>
    <row r="6192" spans="1:6">
      <c r="A6192" t="s">
        <v>763</v>
      </c>
      <c r="B6192" t="s">
        <v>764</v>
      </c>
      <c r="C6192">
        <v>1992</v>
      </c>
      <c r="D6192">
        <v>0.72614811072329399</v>
      </c>
      <c r="E6192">
        <v>163.29804842296801</v>
      </c>
      <c r="F6192">
        <v>17.8608155424293</v>
      </c>
    </row>
    <row r="6193" spans="1:6">
      <c r="A6193" t="s">
        <v>763</v>
      </c>
      <c r="B6193" t="s">
        <v>764</v>
      </c>
      <c r="C6193">
        <v>1993</v>
      </c>
      <c r="D6193">
        <v>0.71865912834454304</v>
      </c>
      <c r="E6193">
        <v>161.41890121938999</v>
      </c>
      <c r="F6193">
        <v>17.888049333007501</v>
      </c>
    </row>
    <row r="6194" spans="1:6">
      <c r="A6194" t="s">
        <v>763</v>
      </c>
      <c r="B6194" t="s">
        <v>764</v>
      </c>
      <c r="C6194">
        <v>1994</v>
      </c>
      <c r="D6194">
        <v>0.70901627703557102</v>
      </c>
      <c r="E6194">
        <v>159.532041654398</v>
      </c>
      <c r="F6194">
        <v>17.794973238515599</v>
      </c>
    </row>
    <row r="6195" spans="1:6">
      <c r="A6195" t="s">
        <v>763</v>
      </c>
      <c r="B6195" t="s">
        <v>764</v>
      </c>
      <c r="C6195">
        <v>1995</v>
      </c>
      <c r="D6195">
        <v>0.69926217573204996</v>
      </c>
      <c r="E6195">
        <v>157.08215927321501</v>
      </c>
      <c r="F6195">
        <v>17.846493972930901</v>
      </c>
    </row>
    <row r="6196" spans="1:6">
      <c r="A6196" t="s">
        <v>763</v>
      </c>
      <c r="B6196" t="s">
        <v>764</v>
      </c>
      <c r="C6196">
        <v>1996</v>
      </c>
      <c r="D6196">
        <v>0.68431711419737495</v>
      </c>
      <c r="E6196">
        <v>155.14609273719299</v>
      </c>
      <c r="F6196">
        <v>18.1059653871602</v>
      </c>
    </row>
    <row r="6197" spans="1:6">
      <c r="A6197" t="s">
        <v>763</v>
      </c>
      <c r="B6197" t="s">
        <v>764</v>
      </c>
      <c r="C6197">
        <v>1997</v>
      </c>
      <c r="D6197">
        <v>0.66649334571088303</v>
      </c>
      <c r="E6197">
        <v>153.609086059742</v>
      </c>
      <c r="F6197">
        <v>18.317255282645402</v>
      </c>
    </row>
    <row r="6198" spans="1:6">
      <c r="A6198" t="s">
        <v>763</v>
      </c>
      <c r="B6198" t="s">
        <v>764</v>
      </c>
      <c r="C6198">
        <v>1998</v>
      </c>
      <c r="D6198">
        <v>0.64737590859222205</v>
      </c>
      <c r="E6198">
        <v>151.708053057233</v>
      </c>
      <c r="F6198">
        <v>18.598716740925799</v>
      </c>
    </row>
    <row r="6199" spans="1:6">
      <c r="A6199" t="s">
        <v>763</v>
      </c>
      <c r="B6199" t="s">
        <v>764</v>
      </c>
      <c r="C6199">
        <v>1999</v>
      </c>
      <c r="D6199">
        <v>0.62866945915388395</v>
      </c>
      <c r="E6199">
        <v>150.37430693778501</v>
      </c>
      <c r="F6199">
        <v>18.822288430867999</v>
      </c>
    </row>
    <row r="6200" spans="1:6">
      <c r="A6200" t="s">
        <v>763</v>
      </c>
      <c r="B6200" t="s">
        <v>764</v>
      </c>
      <c r="C6200">
        <v>2000</v>
      </c>
      <c r="D6200">
        <v>0.61081939511357897</v>
      </c>
      <c r="E6200">
        <v>148.65008157574101</v>
      </c>
      <c r="F6200">
        <v>18.8291393856978</v>
      </c>
    </row>
    <row r="6201" spans="1:6">
      <c r="A6201" t="s">
        <v>763</v>
      </c>
      <c r="B6201" t="s">
        <v>764</v>
      </c>
      <c r="C6201">
        <v>2001</v>
      </c>
      <c r="D6201">
        <v>0.59728588968631002</v>
      </c>
      <c r="E6201">
        <v>147.546177087464</v>
      </c>
      <c r="F6201">
        <v>19.157691937027501</v>
      </c>
    </row>
    <row r="6202" spans="1:6">
      <c r="A6202" t="s">
        <v>763</v>
      </c>
      <c r="B6202" t="s">
        <v>764</v>
      </c>
      <c r="C6202">
        <v>2002</v>
      </c>
      <c r="D6202">
        <v>0.58547106355979905</v>
      </c>
      <c r="E6202">
        <v>146.88545171331199</v>
      </c>
      <c r="F6202">
        <v>19.4420937389553</v>
      </c>
    </row>
    <row r="6203" spans="1:6">
      <c r="A6203" t="s">
        <v>763</v>
      </c>
      <c r="B6203" t="s">
        <v>764</v>
      </c>
      <c r="C6203">
        <v>2003</v>
      </c>
      <c r="D6203">
        <v>0.57286369932316505</v>
      </c>
      <c r="E6203">
        <v>145.564268948544</v>
      </c>
      <c r="F6203">
        <v>19.6410117805959</v>
      </c>
    </row>
    <row r="6204" spans="1:6">
      <c r="A6204" t="s">
        <v>763</v>
      </c>
      <c r="B6204" t="s">
        <v>764</v>
      </c>
      <c r="C6204">
        <v>2004</v>
      </c>
      <c r="D6204">
        <v>0.56120403373985395</v>
      </c>
      <c r="E6204">
        <v>144.00863514190999</v>
      </c>
      <c r="F6204">
        <v>19.742838374958701</v>
      </c>
    </row>
    <row r="6205" spans="1:6">
      <c r="A6205" t="s">
        <v>763</v>
      </c>
      <c r="B6205" t="s">
        <v>764</v>
      </c>
      <c r="C6205">
        <v>2005</v>
      </c>
      <c r="D6205">
        <v>0.55011807593858197</v>
      </c>
      <c r="E6205">
        <v>143.08174321953899</v>
      </c>
      <c r="F6205">
        <v>19.7265098502711</v>
      </c>
    </row>
    <row r="6206" spans="1:6">
      <c r="A6206" t="s">
        <v>763</v>
      </c>
      <c r="B6206" t="s">
        <v>764</v>
      </c>
      <c r="C6206">
        <v>2006</v>
      </c>
      <c r="D6206">
        <v>0.536253224918391</v>
      </c>
      <c r="E6206">
        <v>141.57729068027999</v>
      </c>
      <c r="F6206">
        <v>19.9687640060137</v>
      </c>
    </row>
    <row r="6207" spans="1:6">
      <c r="A6207" t="s">
        <v>763</v>
      </c>
      <c r="B6207" t="s">
        <v>764</v>
      </c>
      <c r="C6207">
        <v>2007</v>
      </c>
      <c r="D6207">
        <v>0.52001538452343998</v>
      </c>
      <c r="E6207">
        <v>140.276985349591</v>
      </c>
      <c r="F6207">
        <v>20.194831578338</v>
      </c>
    </row>
    <row r="6208" spans="1:6">
      <c r="A6208" t="s">
        <v>763</v>
      </c>
      <c r="B6208" t="s">
        <v>764</v>
      </c>
      <c r="C6208">
        <v>2008</v>
      </c>
      <c r="D6208">
        <v>0.50252157263168296</v>
      </c>
      <c r="E6208">
        <v>137.810564479204</v>
      </c>
      <c r="F6208">
        <v>20.460908373030701</v>
      </c>
    </row>
    <row r="6209" spans="1:6">
      <c r="A6209" t="s">
        <v>763</v>
      </c>
      <c r="B6209" t="s">
        <v>764</v>
      </c>
      <c r="C6209">
        <v>2009</v>
      </c>
      <c r="D6209">
        <v>0.48833726851707498</v>
      </c>
      <c r="E6209">
        <v>135.26299821419201</v>
      </c>
      <c r="F6209">
        <v>20.638478077630602</v>
      </c>
    </row>
    <row r="6210" spans="1:6">
      <c r="A6210" t="s">
        <v>763</v>
      </c>
      <c r="B6210" t="s">
        <v>764</v>
      </c>
      <c r="C6210">
        <v>2010</v>
      </c>
      <c r="D6210">
        <v>0.479363823928532</v>
      </c>
      <c r="E6210">
        <v>132.942896569152</v>
      </c>
      <c r="F6210">
        <v>20.515252959498799</v>
      </c>
    </row>
    <row r="6211" spans="1:6">
      <c r="A6211" t="s">
        <v>763</v>
      </c>
      <c r="B6211" t="s">
        <v>764</v>
      </c>
      <c r="C6211">
        <v>2011</v>
      </c>
      <c r="D6211">
        <v>0.47560238944033301</v>
      </c>
      <c r="E6211">
        <v>130.326118559343</v>
      </c>
      <c r="F6211">
        <v>21.128177029108102</v>
      </c>
    </row>
    <row r="6212" spans="1:6">
      <c r="A6212" t="s">
        <v>763</v>
      </c>
      <c r="B6212" t="s">
        <v>764</v>
      </c>
      <c r="C6212">
        <v>2012</v>
      </c>
      <c r="D6212">
        <v>0.47527913322972598</v>
      </c>
      <c r="E6212">
        <v>128.55578627181001</v>
      </c>
      <c r="F6212">
        <v>19.867535954484701</v>
      </c>
    </row>
    <row r="6213" spans="1:6">
      <c r="A6213" t="s">
        <v>763</v>
      </c>
      <c r="B6213" t="s">
        <v>764</v>
      </c>
      <c r="C6213">
        <v>2013</v>
      </c>
      <c r="D6213">
        <v>0.47781696168528398</v>
      </c>
      <c r="E6213">
        <v>126.55057815099801</v>
      </c>
      <c r="F6213">
        <v>19.470804245389001</v>
      </c>
    </row>
    <row r="6214" spans="1:6">
      <c r="A6214" t="s">
        <v>763</v>
      </c>
      <c r="B6214" t="s">
        <v>764</v>
      </c>
      <c r="C6214">
        <v>2014</v>
      </c>
      <c r="D6214">
        <v>0.48352759222115799</v>
      </c>
      <c r="E6214">
        <v>125.326894694614</v>
      </c>
      <c r="F6214">
        <v>18.503793155665001</v>
      </c>
    </row>
    <row r="6215" spans="1:6">
      <c r="A6215" t="s">
        <v>763</v>
      </c>
      <c r="B6215" t="s">
        <v>764</v>
      </c>
      <c r="C6215">
        <v>2015</v>
      </c>
      <c r="D6215">
        <v>0.49273520652790698</v>
      </c>
      <c r="E6215">
        <v>123.396759446747</v>
      </c>
      <c r="F6215">
        <v>19.038761341227701</v>
      </c>
    </row>
    <row r="6216" spans="1:6">
      <c r="A6216" t="s">
        <v>763</v>
      </c>
      <c r="B6216" t="s">
        <v>764</v>
      </c>
      <c r="C6216">
        <v>2016</v>
      </c>
      <c r="D6216">
        <v>0.50458983765201404</v>
      </c>
      <c r="E6216">
        <v>122.024816923534</v>
      </c>
      <c r="F6216">
        <v>18.643100710252099</v>
      </c>
    </row>
    <row r="6217" spans="1:6">
      <c r="A6217" t="s">
        <v>763</v>
      </c>
      <c r="B6217" t="s">
        <v>764</v>
      </c>
      <c r="C6217">
        <v>2017</v>
      </c>
      <c r="D6217">
        <v>0.52037372428059903</v>
      </c>
      <c r="E6217">
        <v>120.497641745994</v>
      </c>
      <c r="F6217">
        <v>18.803947078697099</v>
      </c>
    </row>
    <row r="6218" spans="1:6">
      <c r="A6218" t="s">
        <v>765</v>
      </c>
      <c r="B6218" t="s">
        <v>766</v>
      </c>
      <c r="C6218">
        <v>1990</v>
      </c>
      <c r="D6218">
        <v>1.0328672367518701</v>
      </c>
      <c r="E6218">
        <v>6.18918748988398</v>
      </c>
      <c r="F6218">
        <v>42.232876164399599</v>
      </c>
    </row>
    <row r="6219" spans="1:6">
      <c r="A6219" t="s">
        <v>765</v>
      </c>
      <c r="B6219" t="s">
        <v>766</v>
      </c>
      <c r="C6219">
        <v>1991</v>
      </c>
      <c r="D6219">
        <v>1.04501718528212</v>
      </c>
      <c r="E6219">
        <v>5.4184925990531996</v>
      </c>
      <c r="F6219">
        <v>42.801038442403303</v>
      </c>
    </row>
    <row r="6220" spans="1:6">
      <c r="A6220" t="s">
        <v>765</v>
      </c>
      <c r="B6220" t="s">
        <v>766</v>
      </c>
      <c r="C6220">
        <v>1992</v>
      </c>
      <c r="D6220">
        <v>1.04656325376277</v>
      </c>
      <c r="E6220">
        <v>4.6314541360642298</v>
      </c>
      <c r="F6220">
        <v>43.482972622513202</v>
      </c>
    </row>
    <row r="6221" spans="1:6">
      <c r="A6221" t="s">
        <v>765</v>
      </c>
      <c r="B6221" t="s">
        <v>766</v>
      </c>
      <c r="C6221">
        <v>1993</v>
      </c>
      <c r="D6221">
        <v>1.05590959679149</v>
      </c>
      <c r="E6221">
        <v>4.0314324406619697</v>
      </c>
      <c r="F6221">
        <v>43.3093919886037</v>
      </c>
    </row>
    <row r="6222" spans="1:6">
      <c r="A6222" t="s">
        <v>765</v>
      </c>
      <c r="B6222" t="s">
        <v>766</v>
      </c>
      <c r="C6222">
        <v>1994</v>
      </c>
      <c r="D6222">
        <v>1.1028650018686299</v>
      </c>
      <c r="E6222">
        <v>3.6728515377483699</v>
      </c>
      <c r="F6222">
        <v>44.225462234197998</v>
      </c>
    </row>
    <row r="6223" spans="1:6">
      <c r="A6223" t="s">
        <v>765</v>
      </c>
      <c r="B6223" t="s">
        <v>766</v>
      </c>
      <c r="C6223">
        <v>1995</v>
      </c>
      <c r="D6223">
        <v>1.16761250377029</v>
      </c>
      <c r="E6223">
        <v>3.09411575260222</v>
      </c>
      <c r="F6223">
        <v>43.038996543679502</v>
      </c>
    </row>
    <row r="6224" spans="1:6">
      <c r="A6224" t="s">
        <v>765</v>
      </c>
      <c r="B6224" t="s">
        <v>766</v>
      </c>
      <c r="C6224">
        <v>1996</v>
      </c>
      <c r="D6224">
        <v>1.1926175746293199</v>
      </c>
      <c r="E6224">
        <v>2.5065750462481402</v>
      </c>
      <c r="F6224">
        <v>41.342029033943497</v>
      </c>
    </row>
    <row r="6225" spans="1:6">
      <c r="A6225" t="s">
        <v>765</v>
      </c>
      <c r="B6225" t="s">
        <v>766</v>
      </c>
      <c r="C6225">
        <v>1997</v>
      </c>
      <c r="D6225">
        <v>1.19787575063822</v>
      </c>
      <c r="E6225">
        <v>2.1222305439639699</v>
      </c>
      <c r="F6225">
        <v>39.589819502970897</v>
      </c>
    </row>
    <row r="6226" spans="1:6">
      <c r="A6226" t="s">
        <v>765</v>
      </c>
      <c r="B6226" t="s">
        <v>766</v>
      </c>
      <c r="C6226">
        <v>1998</v>
      </c>
      <c r="D6226">
        <v>1.26931332042748</v>
      </c>
      <c r="E6226">
        <v>1.90561422301378</v>
      </c>
      <c r="F6226">
        <v>39.708903732503302</v>
      </c>
    </row>
    <row r="6227" spans="1:6">
      <c r="A6227" t="s">
        <v>765</v>
      </c>
      <c r="B6227" t="s">
        <v>766</v>
      </c>
      <c r="C6227">
        <v>1999</v>
      </c>
      <c r="D6227">
        <v>1.2709997656162899</v>
      </c>
      <c r="E6227">
        <v>1.7280644647568599</v>
      </c>
      <c r="F6227">
        <v>38.559457933066099</v>
      </c>
    </row>
    <row r="6228" spans="1:6">
      <c r="A6228" t="s">
        <v>765</v>
      </c>
      <c r="B6228" t="s">
        <v>766</v>
      </c>
      <c r="C6228">
        <v>2000</v>
      </c>
      <c r="D6228">
        <v>1.2716680295967</v>
      </c>
      <c r="E6228">
        <v>1.52276978461648</v>
      </c>
      <c r="F6228">
        <v>37.690651867579099</v>
      </c>
    </row>
    <row r="6229" spans="1:6">
      <c r="A6229" t="s">
        <v>765</v>
      </c>
      <c r="B6229" t="s">
        <v>766</v>
      </c>
      <c r="C6229">
        <v>2001</v>
      </c>
      <c r="D6229">
        <v>1.2984920443730601</v>
      </c>
      <c r="E6229">
        <v>1.23884904173501</v>
      </c>
      <c r="F6229">
        <v>38.170210629996497</v>
      </c>
    </row>
    <row r="6230" spans="1:6">
      <c r="A6230" t="s">
        <v>765</v>
      </c>
      <c r="B6230" t="s">
        <v>766</v>
      </c>
      <c r="C6230">
        <v>2002</v>
      </c>
      <c r="D6230">
        <v>1.2815375871703301</v>
      </c>
      <c r="E6230">
        <v>1.1907509033505199</v>
      </c>
      <c r="F6230">
        <v>38.080365046651501</v>
      </c>
    </row>
    <row r="6231" spans="1:6">
      <c r="A6231" t="s">
        <v>765</v>
      </c>
      <c r="B6231" t="s">
        <v>766</v>
      </c>
      <c r="C6231">
        <v>2003</v>
      </c>
      <c r="D6231">
        <v>1.31791408330781</v>
      </c>
      <c r="E6231">
        <v>1.22373054497526</v>
      </c>
      <c r="F6231">
        <v>38.958933830214797</v>
      </c>
    </row>
    <row r="6232" spans="1:6">
      <c r="A6232" t="s">
        <v>765</v>
      </c>
      <c r="B6232" t="s">
        <v>766</v>
      </c>
      <c r="C6232">
        <v>2004</v>
      </c>
      <c r="D6232">
        <v>1.25064501903453</v>
      </c>
      <c r="E6232">
        <v>1.15064193972371</v>
      </c>
      <c r="F6232">
        <v>36.301053341620303</v>
      </c>
    </row>
    <row r="6233" spans="1:6">
      <c r="A6233" t="s">
        <v>765</v>
      </c>
      <c r="B6233" t="s">
        <v>766</v>
      </c>
      <c r="C6233">
        <v>2005</v>
      </c>
      <c r="D6233">
        <v>1.23111295889147</v>
      </c>
      <c r="E6233">
        <v>1.0816019834149899</v>
      </c>
      <c r="F6233">
        <v>34.898181705619898</v>
      </c>
    </row>
    <row r="6234" spans="1:6">
      <c r="A6234" t="s">
        <v>765</v>
      </c>
      <c r="B6234" t="s">
        <v>766</v>
      </c>
      <c r="C6234">
        <v>2006</v>
      </c>
      <c r="D6234">
        <v>1.2332017109272599</v>
      </c>
      <c r="E6234">
        <v>0.955900239562405</v>
      </c>
      <c r="F6234">
        <v>35.423396204145497</v>
      </c>
    </row>
    <row r="6235" spans="1:6">
      <c r="A6235" t="s">
        <v>765</v>
      </c>
      <c r="B6235" t="s">
        <v>766</v>
      </c>
      <c r="C6235">
        <v>2007</v>
      </c>
      <c r="D6235">
        <v>1.2424532110341</v>
      </c>
      <c r="E6235">
        <v>0.84649027456848003</v>
      </c>
      <c r="F6235">
        <v>35.943325193581401</v>
      </c>
    </row>
    <row r="6236" spans="1:6">
      <c r="A6236" t="s">
        <v>765</v>
      </c>
      <c r="B6236" t="s">
        <v>766</v>
      </c>
      <c r="C6236">
        <v>2008</v>
      </c>
      <c r="D6236">
        <v>1.2634737076484801</v>
      </c>
      <c r="E6236">
        <v>0.79168136837776903</v>
      </c>
      <c r="F6236">
        <v>36.767993449221002</v>
      </c>
    </row>
    <row r="6237" spans="1:6">
      <c r="A6237" t="s">
        <v>765</v>
      </c>
      <c r="B6237" t="s">
        <v>766</v>
      </c>
      <c r="C6237">
        <v>2009</v>
      </c>
      <c r="D6237">
        <v>1.2585832288702801</v>
      </c>
      <c r="E6237">
        <v>0.74014159756583997</v>
      </c>
      <c r="F6237">
        <v>36.363486083973697</v>
      </c>
    </row>
    <row r="6238" spans="1:6">
      <c r="A6238" t="s">
        <v>765</v>
      </c>
      <c r="B6238" t="s">
        <v>766</v>
      </c>
      <c r="C6238">
        <v>2010</v>
      </c>
      <c r="D6238">
        <v>1.25322762273872</v>
      </c>
      <c r="E6238">
        <v>0.69080504679540899</v>
      </c>
      <c r="F6238">
        <v>35.082841469825603</v>
      </c>
    </row>
    <row r="6239" spans="1:6">
      <c r="A6239" t="s">
        <v>765</v>
      </c>
      <c r="B6239" t="s">
        <v>766</v>
      </c>
      <c r="C6239">
        <v>2011</v>
      </c>
      <c r="D6239">
        <v>1.28164577306102</v>
      </c>
      <c r="E6239">
        <v>0.63814174289765901</v>
      </c>
      <c r="F6239">
        <v>35.4694636087793</v>
      </c>
    </row>
    <row r="6240" spans="1:6">
      <c r="A6240" t="s">
        <v>765</v>
      </c>
      <c r="B6240" t="s">
        <v>766</v>
      </c>
      <c r="C6240">
        <v>2012</v>
      </c>
      <c r="D6240">
        <v>1.31472990301218</v>
      </c>
      <c r="E6240">
        <v>0.59078495758398497</v>
      </c>
      <c r="F6240">
        <v>35.671010137693202</v>
      </c>
    </row>
    <row r="6241" spans="1:6">
      <c r="A6241" t="s">
        <v>765</v>
      </c>
      <c r="B6241" t="s">
        <v>766</v>
      </c>
      <c r="C6241">
        <v>2013</v>
      </c>
      <c r="D6241">
        <v>1.36658662171136</v>
      </c>
      <c r="E6241">
        <v>0.56706948234511501</v>
      </c>
      <c r="F6241">
        <v>35.540297204308303</v>
      </c>
    </row>
    <row r="6242" spans="1:6">
      <c r="A6242" t="s">
        <v>765</v>
      </c>
      <c r="B6242" t="s">
        <v>766</v>
      </c>
      <c r="C6242">
        <v>2014</v>
      </c>
      <c r="D6242">
        <v>1.4798108647997399</v>
      </c>
      <c r="E6242">
        <v>0.56908802887225896</v>
      </c>
      <c r="F6242">
        <v>35.912133308433098</v>
      </c>
    </row>
    <row r="6243" spans="1:6">
      <c r="A6243" t="s">
        <v>765</v>
      </c>
      <c r="B6243" t="s">
        <v>766</v>
      </c>
      <c r="C6243">
        <v>2015</v>
      </c>
      <c r="D6243">
        <v>1.5400515727478199</v>
      </c>
      <c r="E6243">
        <v>0.54512635666033304</v>
      </c>
      <c r="F6243">
        <v>35.635684006714001</v>
      </c>
    </row>
    <row r="6244" spans="1:6">
      <c r="A6244" t="s">
        <v>765</v>
      </c>
      <c r="B6244" t="s">
        <v>766</v>
      </c>
      <c r="C6244">
        <v>2016</v>
      </c>
      <c r="D6244">
        <v>1.4641693774343001</v>
      </c>
      <c r="E6244">
        <v>0.50232593496306799</v>
      </c>
      <c r="F6244">
        <v>32.732740127341799</v>
      </c>
    </row>
    <row r="6245" spans="1:6">
      <c r="A6245" t="s">
        <v>765</v>
      </c>
      <c r="B6245" t="s">
        <v>766</v>
      </c>
      <c r="C6245">
        <v>2017</v>
      </c>
      <c r="D6245">
        <v>1.50171907296059</v>
      </c>
      <c r="E6245">
        <v>0.47298089438176899</v>
      </c>
      <c r="F6245">
        <v>33.052263900633498</v>
      </c>
    </row>
    <row r="6246" spans="1:6">
      <c r="A6246" t="s">
        <v>346</v>
      </c>
      <c r="B6246" t="s">
        <v>767</v>
      </c>
      <c r="C6246">
        <v>1990</v>
      </c>
      <c r="D6246">
        <v>2.80419522043502</v>
      </c>
      <c r="E6246">
        <v>78.947507405763204</v>
      </c>
      <c r="F6246">
        <v>22.663950445982699</v>
      </c>
    </row>
    <row r="6247" spans="1:6">
      <c r="A6247" t="s">
        <v>346</v>
      </c>
      <c r="B6247" t="s">
        <v>767</v>
      </c>
      <c r="C6247">
        <v>1991</v>
      </c>
      <c r="D6247">
        <v>2.8180835994099702</v>
      </c>
      <c r="E6247">
        <v>77.176098538213694</v>
      </c>
      <c r="F6247">
        <v>22.832145603944799</v>
      </c>
    </row>
    <row r="6248" spans="1:6">
      <c r="A6248" t="s">
        <v>346</v>
      </c>
      <c r="B6248" t="s">
        <v>767</v>
      </c>
      <c r="C6248">
        <v>1992</v>
      </c>
      <c r="D6248">
        <v>2.83270428322496</v>
      </c>
      <c r="E6248">
        <v>75.063240754053595</v>
      </c>
      <c r="F6248">
        <v>23.163712308009</v>
      </c>
    </row>
    <row r="6249" spans="1:6">
      <c r="A6249" t="s">
        <v>346</v>
      </c>
      <c r="B6249" t="s">
        <v>767</v>
      </c>
      <c r="C6249">
        <v>1993</v>
      </c>
      <c r="D6249">
        <v>2.8426683184035499</v>
      </c>
      <c r="E6249">
        <v>73.038536793899496</v>
      </c>
      <c r="F6249">
        <v>23.352714501366901</v>
      </c>
    </row>
    <row r="6250" spans="1:6">
      <c r="A6250" t="s">
        <v>346</v>
      </c>
      <c r="B6250" t="s">
        <v>767</v>
      </c>
      <c r="C6250">
        <v>1994</v>
      </c>
      <c r="D6250">
        <v>2.85310537015439</v>
      </c>
      <c r="E6250">
        <v>70.517278639300002</v>
      </c>
      <c r="F6250">
        <v>23.676627690623899</v>
      </c>
    </row>
    <row r="6251" spans="1:6">
      <c r="A6251" t="s">
        <v>346</v>
      </c>
      <c r="B6251" t="s">
        <v>767</v>
      </c>
      <c r="C6251">
        <v>1995</v>
      </c>
      <c r="D6251">
        <v>2.8588150157289101</v>
      </c>
      <c r="E6251">
        <v>68.095126094362698</v>
      </c>
      <c r="F6251">
        <v>23.914949251018399</v>
      </c>
    </row>
    <row r="6252" spans="1:6">
      <c r="A6252" t="s">
        <v>346</v>
      </c>
      <c r="B6252" t="s">
        <v>767</v>
      </c>
      <c r="C6252">
        <v>1996</v>
      </c>
      <c r="D6252">
        <v>2.85805029378067</v>
      </c>
      <c r="E6252">
        <v>65.615215371100504</v>
      </c>
      <c r="F6252">
        <v>24.325623420810899</v>
      </c>
    </row>
    <row r="6253" spans="1:6">
      <c r="A6253" t="s">
        <v>346</v>
      </c>
      <c r="B6253" t="s">
        <v>767</v>
      </c>
      <c r="C6253">
        <v>1997</v>
      </c>
      <c r="D6253">
        <v>2.86129476019899</v>
      </c>
      <c r="E6253">
        <v>63.595916498525597</v>
      </c>
      <c r="F6253">
        <v>24.708644200452198</v>
      </c>
    </row>
    <row r="6254" spans="1:6">
      <c r="A6254" t="s">
        <v>346</v>
      </c>
      <c r="B6254" t="s">
        <v>767</v>
      </c>
      <c r="C6254">
        <v>1998</v>
      </c>
      <c r="D6254">
        <v>2.8711594824081401</v>
      </c>
      <c r="E6254">
        <v>61.629815640190998</v>
      </c>
      <c r="F6254">
        <v>25.282920122826098</v>
      </c>
    </row>
    <row r="6255" spans="1:6">
      <c r="A6255" t="s">
        <v>346</v>
      </c>
      <c r="B6255" t="s">
        <v>767</v>
      </c>
      <c r="C6255">
        <v>1999</v>
      </c>
      <c r="D6255">
        <v>2.8953286451435698</v>
      </c>
      <c r="E6255">
        <v>60.149258141613899</v>
      </c>
      <c r="F6255">
        <v>25.8706508214492</v>
      </c>
    </row>
    <row r="6256" spans="1:6">
      <c r="A6256" t="s">
        <v>346</v>
      </c>
      <c r="B6256" t="s">
        <v>767</v>
      </c>
      <c r="C6256">
        <v>2000</v>
      </c>
      <c r="D6256">
        <v>2.9439390148632198</v>
      </c>
      <c r="E6256">
        <v>59.0392924012097</v>
      </c>
      <c r="F6256">
        <v>26.359673706599999</v>
      </c>
    </row>
    <row r="6257" spans="1:6">
      <c r="A6257" t="s">
        <v>346</v>
      </c>
      <c r="B6257" t="s">
        <v>767</v>
      </c>
      <c r="C6257">
        <v>2001</v>
      </c>
      <c r="D6257">
        <v>2.9709999185371401</v>
      </c>
      <c r="E6257">
        <v>57.240221322412999</v>
      </c>
      <c r="F6257">
        <v>27.3318280147429</v>
      </c>
    </row>
    <row r="6258" spans="1:6">
      <c r="A6258" t="s">
        <v>346</v>
      </c>
      <c r="B6258" t="s">
        <v>767</v>
      </c>
      <c r="C6258">
        <v>2002</v>
      </c>
      <c r="D6258">
        <v>2.97149322253293</v>
      </c>
      <c r="E6258">
        <v>55.437418729930599</v>
      </c>
      <c r="F6258">
        <v>27.9996837607221</v>
      </c>
    </row>
    <row r="6259" spans="1:6">
      <c r="A6259" t="s">
        <v>346</v>
      </c>
      <c r="B6259" t="s">
        <v>767</v>
      </c>
      <c r="C6259">
        <v>2003</v>
      </c>
      <c r="D6259">
        <v>2.9600991278526898</v>
      </c>
      <c r="E6259">
        <v>53.288668317304797</v>
      </c>
      <c r="F6259">
        <v>28.848015747702</v>
      </c>
    </row>
    <row r="6260" spans="1:6">
      <c r="A6260" t="s">
        <v>346</v>
      </c>
      <c r="B6260" t="s">
        <v>767</v>
      </c>
      <c r="C6260">
        <v>2004</v>
      </c>
      <c r="D6260">
        <v>2.94240162787169</v>
      </c>
      <c r="E6260">
        <v>51.539783668408496</v>
      </c>
      <c r="F6260">
        <v>29.4009641072488</v>
      </c>
    </row>
    <row r="6261" spans="1:6">
      <c r="A6261" t="s">
        <v>346</v>
      </c>
      <c r="B6261" t="s">
        <v>767</v>
      </c>
      <c r="C6261">
        <v>2005</v>
      </c>
      <c r="D6261">
        <v>2.9144700021249599</v>
      </c>
      <c r="E6261">
        <v>49.013831220278298</v>
      </c>
      <c r="F6261">
        <v>30.0690438888542</v>
      </c>
    </row>
    <row r="6262" spans="1:6">
      <c r="A6262" t="s">
        <v>346</v>
      </c>
      <c r="B6262" t="s">
        <v>767</v>
      </c>
      <c r="C6262">
        <v>2006</v>
      </c>
      <c r="D6262">
        <v>2.8773449489983198</v>
      </c>
      <c r="E6262">
        <v>46.669211621348701</v>
      </c>
      <c r="F6262">
        <v>30.914500016650099</v>
      </c>
    </row>
    <row r="6263" spans="1:6">
      <c r="A6263" t="s">
        <v>346</v>
      </c>
      <c r="B6263" t="s">
        <v>767</v>
      </c>
      <c r="C6263">
        <v>2007</v>
      </c>
      <c r="D6263">
        <v>2.8258802087441999</v>
      </c>
      <c r="E6263">
        <v>43.827606712653697</v>
      </c>
      <c r="F6263">
        <v>31.8972397593142</v>
      </c>
    </row>
    <row r="6264" spans="1:6">
      <c r="A6264" t="s">
        <v>346</v>
      </c>
      <c r="B6264" t="s">
        <v>767</v>
      </c>
      <c r="C6264">
        <v>2008</v>
      </c>
      <c r="D6264">
        <v>2.7732848572917699</v>
      </c>
      <c r="E6264">
        <v>41.397562881392503</v>
      </c>
      <c r="F6264">
        <v>32.636937650225697</v>
      </c>
    </row>
    <row r="6265" spans="1:6">
      <c r="A6265" t="s">
        <v>346</v>
      </c>
      <c r="B6265" t="s">
        <v>767</v>
      </c>
      <c r="C6265">
        <v>2009</v>
      </c>
      <c r="D6265">
        <v>2.7179938413166602</v>
      </c>
      <c r="E6265">
        <v>39.091924157906298</v>
      </c>
      <c r="F6265">
        <v>33.241626741917898</v>
      </c>
    </row>
    <row r="6266" spans="1:6">
      <c r="A6266" t="s">
        <v>346</v>
      </c>
      <c r="B6266" t="s">
        <v>767</v>
      </c>
      <c r="C6266">
        <v>2010</v>
      </c>
      <c r="D6266">
        <v>2.67190544644173</v>
      </c>
      <c r="E6266">
        <v>36.324407448409801</v>
      </c>
      <c r="F6266">
        <v>33.949407579930799</v>
      </c>
    </row>
    <row r="6267" spans="1:6">
      <c r="A6267" t="s">
        <v>346</v>
      </c>
      <c r="B6267" t="s">
        <v>767</v>
      </c>
      <c r="C6267">
        <v>2011</v>
      </c>
      <c r="D6267">
        <v>2.64241862711006</v>
      </c>
      <c r="E6267">
        <v>34.263459550674398</v>
      </c>
      <c r="F6267">
        <v>34.0953451939424</v>
      </c>
    </row>
    <row r="6268" spans="1:6">
      <c r="A6268" t="s">
        <v>346</v>
      </c>
      <c r="B6268" t="s">
        <v>767</v>
      </c>
      <c r="C6268">
        <v>2012</v>
      </c>
      <c r="D6268">
        <v>2.62076148888658</v>
      </c>
      <c r="E6268">
        <v>32.215685333040298</v>
      </c>
      <c r="F6268">
        <v>34.092531550640302</v>
      </c>
    </row>
    <row r="6269" spans="1:6">
      <c r="A6269" t="s">
        <v>346</v>
      </c>
      <c r="B6269" t="s">
        <v>767</v>
      </c>
      <c r="C6269">
        <v>2013</v>
      </c>
      <c r="D6269">
        <v>2.6093301468542101</v>
      </c>
      <c r="E6269">
        <v>30.245713927798</v>
      </c>
      <c r="F6269">
        <v>34.643170566157401</v>
      </c>
    </row>
    <row r="6270" spans="1:6">
      <c r="A6270" t="s">
        <v>346</v>
      </c>
      <c r="B6270" t="s">
        <v>767</v>
      </c>
      <c r="C6270">
        <v>2014</v>
      </c>
      <c r="D6270">
        <v>2.60943514723456</v>
      </c>
      <c r="E6270">
        <v>28.944477089952599</v>
      </c>
      <c r="F6270">
        <v>34.258951599426901</v>
      </c>
    </row>
    <row r="6271" spans="1:6">
      <c r="A6271" t="s">
        <v>346</v>
      </c>
      <c r="B6271" t="s">
        <v>767</v>
      </c>
      <c r="C6271">
        <v>2015</v>
      </c>
      <c r="D6271">
        <v>2.6138886169691702</v>
      </c>
      <c r="E6271">
        <v>27.907673237803301</v>
      </c>
      <c r="F6271">
        <v>33.395132154464399</v>
      </c>
    </row>
    <row r="6272" spans="1:6">
      <c r="A6272" t="s">
        <v>346</v>
      </c>
      <c r="B6272" t="s">
        <v>767</v>
      </c>
      <c r="C6272">
        <v>2016</v>
      </c>
      <c r="D6272">
        <v>2.6251005254542901</v>
      </c>
      <c r="E6272">
        <v>27.064413074312998</v>
      </c>
      <c r="F6272">
        <v>32.546951355713801</v>
      </c>
    </row>
    <row r="6273" spans="1:6">
      <c r="A6273" t="s">
        <v>346</v>
      </c>
      <c r="B6273" t="s">
        <v>767</v>
      </c>
      <c r="C6273">
        <v>2017</v>
      </c>
      <c r="D6273">
        <v>2.6344339909792098</v>
      </c>
      <c r="E6273">
        <v>25.636263883472001</v>
      </c>
      <c r="F6273">
        <v>32.800211045466803</v>
      </c>
    </row>
    <row r="6274" spans="1:6">
      <c r="A6274" t="s">
        <v>1038</v>
      </c>
      <c r="C6274">
        <v>1990</v>
      </c>
      <c r="D6274">
        <v>2.03960522328323</v>
      </c>
      <c r="E6274">
        <v>8.9703908607379095</v>
      </c>
      <c r="F6274">
        <v>31.6836913265814</v>
      </c>
    </row>
    <row r="6275" spans="1:6">
      <c r="A6275" t="s">
        <v>1038</v>
      </c>
      <c r="C6275">
        <v>1991</v>
      </c>
      <c r="D6275">
        <v>2.0286443269211998</v>
      </c>
      <c r="E6275">
        <v>7.7642558785573499</v>
      </c>
      <c r="F6275">
        <v>31.535388450744598</v>
      </c>
    </row>
    <row r="6276" spans="1:6">
      <c r="A6276" t="s">
        <v>1038</v>
      </c>
      <c r="C6276">
        <v>1992</v>
      </c>
      <c r="D6276">
        <v>2.0342481956445702</v>
      </c>
      <c r="E6276">
        <v>6.6720792649970297</v>
      </c>
      <c r="F6276">
        <v>31.5733976959364</v>
      </c>
    </row>
    <row r="6277" spans="1:6">
      <c r="A6277" t="s">
        <v>1038</v>
      </c>
      <c r="C6277">
        <v>1993</v>
      </c>
      <c r="D6277">
        <v>2.0694061605283198</v>
      </c>
      <c r="E6277">
        <v>5.9705102106135204</v>
      </c>
      <c r="F6277">
        <v>32.224609618780903</v>
      </c>
    </row>
    <row r="6278" spans="1:6">
      <c r="A6278" t="s">
        <v>1038</v>
      </c>
      <c r="C6278">
        <v>1994</v>
      </c>
      <c r="D6278">
        <v>2.0269761683011098</v>
      </c>
      <c r="E6278">
        <v>5.0588012834893101</v>
      </c>
      <c r="F6278">
        <v>31.470635287358</v>
      </c>
    </row>
    <row r="6279" spans="1:6">
      <c r="A6279" t="s">
        <v>1038</v>
      </c>
      <c r="C6279">
        <v>1995</v>
      </c>
      <c r="D6279">
        <v>2.10573282271847</v>
      </c>
      <c r="E6279">
        <v>4.4838493099070504</v>
      </c>
      <c r="F6279">
        <v>31.7559758191301</v>
      </c>
    </row>
    <row r="6280" spans="1:6">
      <c r="A6280" t="s">
        <v>1038</v>
      </c>
      <c r="C6280">
        <v>1996</v>
      </c>
      <c r="D6280">
        <v>2.0841284889675298</v>
      </c>
      <c r="E6280">
        <v>3.8866120583349599</v>
      </c>
      <c r="F6280">
        <v>31.1548699476763</v>
      </c>
    </row>
    <row r="6281" spans="1:6">
      <c r="A6281" t="s">
        <v>1038</v>
      </c>
      <c r="C6281">
        <v>1997</v>
      </c>
      <c r="D6281">
        <v>2.0807988833183799</v>
      </c>
      <c r="E6281">
        <v>3.4054289213409099</v>
      </c>
      <c r="F6281">
        <v>30.5032249571262</v>
      </c>
    </row>
    <row r="6282" spans="1:6">
      <c r="A6282" t="s">
        <v>1038</v>
      </c>
      <c r="C6282">
        <v>1998</v>
      </c>
      <c r="D6282">
        <v>2.0577517491605901</v>
      </c>
      <c r="E6282">
        <v>2.9491753023010601</v>
      </c>
      <c r="F6282">
        <v>29.836109603097999</v>
      </c>
    </row>
    <row r="6283" spans="1:6">
      <c r="A6283" t="s">
        <v>1038</v>
      </c>
      <c r="C6283">
        <v>1999</v>
      </c>
      <c r="D6283">
        <v>2.1082312942402899</v>
      </c>
      <c r="E6283">
        <v>2.5881101780146798</v>
      </c>
      <c r="F6283">
        <v>29.461536140101298</v>
      </c>
    </row>
    <row r="6284" spans="1:6">
      <c r="A6284" t="s">
        <v>1038</v>
      </c>
      <c r="C6284">
        <v>2000</v>
      </c>
      <c r="D6284">
        <v>2.0560795268202501</v>
      </c>
      <c r="E6284">
        <v>2.18974100228152</v>
      </c>
      <c r="F6284">
        <v>28.026485494037701</v>
      </c>
    </row>
    <row r="6285" spans="1:6">
      <c r="A6285" t="s">
        <v>1038</v>
      </c>
      <c r="C6285">
        <v>2001</v>
      </c>
      <c r="D6285">
        <v>1.99527702075353</v>
      </c>
      <c r="E6285">
        <v>1.8556091981859799</v>
      </c>
      <c r="F6285">
        <v>26.768795474777299</v>
      </c>
    </row>
    <row r="6286" spans="1:6">
      <c r="A6286" t="s">
        <v>1038</v>
      </c>
      <c r="C6286">
        <v>2002</v>
      </c>
      <c r="D6286">
        <v>1.99689067156153</v>
      </c>
      <c r="E6286">
        <v>1.6364612334547299</v>
      </c>
      <c r="F6286">
        <v>26.255491190818098</v>
      </c>
    </row>
    <row r="6287" spans="1:6">
      <c r="A6287" t="s">
        <v>1038</v>
      </c>
      <c r="C6287">
        <v>2003</v>
      </c>
      <c r="D6287">
        <v>2.0079936226278199</v>
      </c>
      <c r="E6287">
        <v>1.4495740861780599</v>
      </c>
      <c r="F6287">
        <v>25.665499722344201</v>
      </c>
    </row>
    <row r="6288" spans="1:6">
      <c r="A6288" t="s">
        <v>1038</v>
      </c>
      <c r="C6288">
        <v>2004</v>
      </c>
      <c r="D6288">
        <v>1.93442627209013</v>
      </c>
      <c r="E6288">
        <v>1.2207821394124401</v>
      </c>
      <c r="F6288">
        <v>24.281528011128898</v>
      </c>
    </row>
    <row r="6289" spans="1:6">
      <c r="A6289" t="s">
        <v>1038</v>
      </c>
      <c r="C6289">
        <v>2005</v>
      </c>
      <c r="D6289">
        <v>1.8869240027867999</v>
      </c>
      <c r="E6289">
        <v>1.0517642071064399</v>
      </c>
      <c r="F6289">
        <v>23.224823625395299</v>
      </c>
    </row>
    <row r="6290" spans="1:6">
      <c r="A6290" t="s">
        <v>1038</v>
      </c>
      <c r="C6290">
        <v>2006</v>
      </c>
      <c r="D6290">
        <v>1.83814071255583</v>
      </c>
      <c r="E6290">
        <v>0.90945454943555104</v>
      </c>
      <c r="F6290">
        <v>22.4134395103105</v>
      </c>
    </row>
    <row r="6291" spans="1:6">
      <c r="A6291" t="s">
        <v>1038</v>
      </c>
      <c r="C6291">
        <v>2007</v>
      </c>
      <c r="D6291">
        <v>1.8227922160221299</v>
      </c>
      <c r="E6291">
        <v>0.81026868237458205</v>
      </c>
      <c r="F6291">
        <v>21.812499745410001</v>
      </c>
    </row>
    <row r="6292" spans="1:6">
      <c r="A6292" t="s">
        <v>1038</v>
      </c>
      <c r="C6292">
        <v>2008</v>
      </c>
      <c r="D6292">
        <v>1.81526985629844</v>
      </c>
      <c r="E6292">
        <v>0.72241310084746302</v>
      </c>
      <c r="F6292">
        <v>21.290077076046799</v>
      </c>
    </row>
    <row r="6293" spans="1:6">
      <c r="A6293" t="s">
        <v>1038</v>
      </c>
      <c r="C6293">
        <v>2009</v>
      </c>
      <c r="D6293">
        <v>1.7717804271040001</v>
      </c>
      <c r="E6293">
        <v>0.64587749222229995</v>
      </c>
      <c r="F6293">
        <v>20.3387395181859</v>
      </c>
    </row>
    <row r="6294" spans="1:6">
      <c r="A6294" t="s">
        <v>1038</v>
      </c>
      <c r="C6294">
        <v>2010</v>
      </c>
      <c r="D6294">
        <v>1.7360498043080901</v>
      </c>
      <c r="E6294">
        <v>0.57436383580139305</v>
      </c>
      <c r="F6294">
        <v>19.483033976034999</v>
      </c>
    </row>
    <row r="6295" spans="1:6">
      <c r="A6295" t="s">
        <v>1038</v>
      </c>
      <c r="C6295">
        <v>2011</v>
      </c>
      <c r="D6295">
        <v>1.72975751627031</v>
      </c>
      <c r="E6295">
        <v>0.51852634684088506</v>
      </c>
      <c r="F6295">
        <v>19.333968274333699</v>
      </c>
    </row>
    <row r="6296" spans="1:6">
      <c r="A6296" t="s">
        <v>1038</v>
      </c>
      <c r="C6296">
        <v>2012</v>
      </c>
      <c r="D6296">
        <v>1.73836224451058</v>
      </c>
      <c r="E6296">
        <v>0.49334545265712898</v>
      </c>
      <c r="F6296">
        <v>18.153319310325799</v>
      </c>
    </row>
    <row r="6297" spans="1:6">
      <c r="A6297" t="s">
        <v>1038</v>
      </c>
      <c r="C6297">
        <v>2013</v>
      </c>
      <c r="D6297">
        <v>1.7805379886099799</v>
      </c>
      <c r="E6297">
        <v>0.46867851905883801</v>
      </c>
      <c r="F6297">
        <v>18.0611212681514</v>
      </c>
    </row>
    <row r="6298" spans="1:6">
      <c r="A6298" t="s">
        <v>1038</v>
      </c>
      <c r="C6298">
        <v>2014</v>
      </c>
      <c r="D6298">
        <v>1.74376036997407</v>
      </c>
      <c r="E6298">
        <v>0.44758398049134002</v>
      </c>
      <c r="F6298">
        <v>16.5534544033194</v>
      </c>
    </row>
    <row r="6299" spans="1:6">
      <c r="A6299" t="s">
        <v>1038</v>
      </c>
      <c r="C6299">
        <v>2015</v>
      </c>
      <c r="D6299">
        <v>1.8169711424747801</v>
      </c>
      <c r="E6299">
        <v>0.43096195829952499</v>
      </c>
      <c r="F6299">
        <v>16.8658051771834</v>
      </c>
    </row>
    <row r="6300" spans="1:6">
      <c r="A6300" t="s">
        <v>1038</v>
      </c>
      <c r="C6300">
        <v>2016</v>
      </c>
      <c r="D6300">
        <v>1.8396284144235899</v>
      </c>
      <c r="E6300">
        <v>0.42188711686221703</v>
      </c>
      <c r="F6300">
        <v>16.498393298327201</v>
      </c>
    </row>
    <row r="6301" spans="1:6">
      <c r="A6301" t="s">
        <v>1038</v>
      </c>
      <c r="C6301">
        <v>2017</v>
      </c>
      <c r="D6301">
        <v>1.84607695661652</v>
      </c>
      <c r="E6301">
        <v>0.40871381666009199</v>
      </c>
      <c r="F6301">
        <v>16.598608498491199</v>
      </c>
    </row>
    <row r="6302" spans="1:6">
      <c r="A6302" t="s">
        <v>1039</v>
      </c>
      <c r="C6302">
        <v>1990</v>
      </c>
      <c r="D6302">
        <v>2.62633741012126</v>
      </c>
      <c r="E6302">
        <v>2.3479405258050101</v>
      </c>
      <c r="F6302">
        <v>31.847357491292399</v>
      </c>
    </row>
    <row r="6303" spans="1:6">
      <c r="A6303" t="s">
        <v>1039</v>
      </c>
      <c r="C6303">
        <v>1991</v>
      </c>
      <c r="D6303">
        <v>2.6099007077513399</v>
      </c>
      <c r="E6303">
        <v>2.1192700958744299</v>
      </c>
      <c r="F6303">
        <v>31.2542509823136</v>
      </c>
    </row>
    <row r="6304" spans="1:6">
      <c r="A6304" t="s">
        <v>1039</v>
      </c>
      <c r="C6304">
        <v>1992</v>
      </c>
      <c r="D6304">
        <v>2.56148489077288</v>
      </c>
      <c r="E6304">
        <v>1.8879770905078299</v>
      </c>
      <c r="F6304">
        <v>30.2842960050003</v>
      </c>
    </row>
    <row r="6305" spans="1:6">
      <c r="A6305" t="s">
        <v>1039</v>
      </c>
      <c r="C6305">
        <v>1993</v>
      </c>
      <c r="D6305">
        <v>2.5617963835224602</v>
      </c>
      <c r="E6305">
        <v>1.7153932663937901</v>
      </c>
      <c r="F6305">
        <v>29.847416923737399</v>
      </c>
    </row>
    <row r="6306" spans="1:6">
      <c r="A6306" t="s">
        <v>1039</v>
      </c>
      <c r="C6306">
        <v>1994</v>
      </c>
      <c r="D6306">
        <v>2.5214352365121599</v>
      </c>
      <c r="E6306">
        <v>1.5232938008526899</v>
      </c>
      <c r="F6306">
        <v>28.8543237568636</v>
      </c>
    </row>
    <row r="6307" spans="1:6">
      <c r="A6307" t="s">
        <v>1039</v>
      </c>
      <c r="C6307">
        <v>1995</v>
      </c>
      <c r="D6307">
        <v>2.5258511685235301</v>
      </c>
      <c r="E6307">
        <v>1.39366300697083</v>
      </c>
      <c r="F6307">
        <v>28.309000011605502</v>
      </c>
    </row>
    <row r="6308" spans="1:6">
      <c r="A6308" t="s">
        <v>1039</v>
      </c>
      <c r="C6308">
        <v>1996</v>
      </c>
      <c r="D6308">
        <v>2.51140048401906</v>
      </c>
      <c r="E6308">
        <v>1.2770905948807001</v>
      </c>
      <c r="F6308">
        <v>27.6740498237357</v>
      </c>
    </row>
    <row r="6309" spans="1:6">
      <c r="A6309" t="s">
        <v>1039</v>
      </c>
      <c r="C6309">
        <v>1997</v>
      </c>
      <c r="D6309">
        <v>2.4745677342237098</v>
      </c>
      <c r="E6309">
        <v>1.15843573953028</v>
      </c>
      <c r="F6309">
        <v>26.810670992582299</v>
      </c>
    </row>
    <row r="6310" spans="1:6">
      <c r="A6310" t="s">
        <v>1039</v>
      </c>
      <c r="C6310">
        <v>1998</v>
      </c>
      <c r="D6310">
        <v>2.4724102008081399</v>
      </c>
      <c r="E6310">
        <v>1.06034746922242</v>
      </c>
      <c r="F6310">
        <v>26.282578635304301</v>
      </c>
    </row>
    <row r="6311" spans="1:6">
      <c r="A6311" t="s">
        <v>1039</v>
      </c>
      <c r="C6311">
        <v>1999</v>
      </c>
      <c r="D6311">
        <v>2.4654180580293099</v>
      </c>
      <c r="E6311">
        <v>0.97894124007719296</v>
      </c>
      <c r="F6311">
        <v>25.636646687605602</v>
      </c>
    </row>
    <row r="6312" spans="1:6">
      <c r="A6312" t="s">
        <v>1039</v>
      </c>
      <c r="C6312">
        <v>2000</v>
      </c>
      <c r="D6312">
        <v>2.3861884145397099</v>
      </c>
      <c r="E6312">
        <v>0.87934300422409994</v>
      </c>
      <c r="F6312">
        <v>24.614266251473701</v>
      </c>
    </row>
    <row r="6313" spans="1:6">
      <c r="A6313" t="s">
        <v>1039</v>
      </c>
      <c r="C6313">
        <v>2001</v>
      </c>
      <c r="D6313">
        <v>2.3282306062927201</v>
      </c>
      <c r="E6313">
        <v>0.79157518568054297</v>
      </c>
      <c r="F6313">
        <v>23.789545227189901</v>
      </c>
    </row>
    <row r="6314" spans="1:6">
      <c r="A6314" t="s">
        <v>1039</v>
      </c>
      <c r="C6314">
        <v>2002</v>
      </c>
      <c r="D6314">
        <v>2.3344118925223101</v>
      </c>
      <c r="E6314">
        <v>0.73370158133710905</v>
      </c>
      <c r="F6314">
        <v>23.403173318489699</v>
      </c>
    </row>
    <row r="6315" spans="1:6">
      <c r="A6315" t="s">
        <v>1039</v>
      </c>
      <c r="C6315">
        <v>2003</v>
      </c>
      <c r="D6315">
        <v>2.3535318385270299</v>
      </c>
      <c r="E6315">
        <v>0.67477444957117605</v>
      </c>
      <c r="F6315">
        <v>23.025107434868701</v>
      </c>
    </row>
    <row r="6316" spans="1:6">
      <c r="A6316" t="s">
        <v>1039</v>
      </c>
      <c r="C6316">
        <v>2004</v>
      </c>
      <c r="D6316">
        <v>2.2415831730716</v>
      </c>
      <c r="E6316">
        <v>0.59043723518274804</v>
      </c>
      <c r="F6316">
        <v>21.5950101118449</v>
      </c>
    </row>
    <row r="6317" spans="1:6">
      <c r="A6317" t="s">
        <v>1039</v>
      </c>
      <c r="C6317">
        <v>2005</v>
      </c>
      <c r="D6317">
        <v>2.2179906904739202</v>
      </c>
      <c r="E6317">
        <v>0.53523691279972196</v>
      </c>
      <c r="F6317">
        <v>20.868002823517401</v>
      </c>
    </row>
    <row r="6318" spans="1:6">
      <c r="A6318" t="s">
        <v>1039</v>
      </c>
      <c r="C6318">
        <v>2006</v>
      </c>
      <c r="D6318">
        <v>2.1649028536577601</v>
      </c>
      <c r="E6318">
        <v>0.48205775143750101</v>
      </c>
      <c r="F6318">
        <v>20.1370981774513</v>
      </c>
    </row>
    <row r="6319" spans="1:6">
      <c r="A6319" t="s">
        <v>1039</v>
      </c>
      <c r="C6319">
        <v>2007</v>
      </c>
      <c r="D6319">
        <v>2.15600626836566</v>
      </c>
      <c r="E6319">
        <v>0.44219241137125398</v>
      </c>
      <c r="F6319">
        <v>19.681478113718601</v>
      </c>
    </row>
    <row r="6320" spans="1:6">
      <c r="A6320" t="s">
        <v>1039</v>
      </c>
      <c r="C6320">
        <v>2008</v>
      </c>
      <c r="D6320">
        <v>2.1452551767936998</v>
      </c>
      <c r="E6320">
        <v>0.40643606653908199</v>
      </c>
      <c r="F6320">
        <v>19.294822906557901</v>
      </c>
    </row>
    <row r="6321" spans="1:6">
      <c r="A6321" t="s">
        <v>1039</v>
      </c>
      <c r="C6321">
        <v>2009</v>
      </c>
      <c r="D6321">
        <v>2.1332022865473999</v>
      </c>
      <c r="E6321">
        <v>0.37180477872471301</v>
      </c>
      <c r="F6321">
        <v>18.8351341981198</v>
      </c>
    </row>
    <row r="6322" spans="1:6">
      <c r="A6322" t="s">
        <v>1039</v>
      </c>
      <c r="C6322">
        <v>2010</v>
      </c>
      <c r="D6322">
        <v>2.1028423730011299</v>
      </c>
      <c r="E6322">
        <v>0.33675856726289399</v>
      </c>
      <c r="F6322">
        <v>18.204039511365199</v>
      </c>
    </row>
    <row r="6323" spans="1:6">
      <c r="A6323" t="s">
        <v>1039</v>
      </c>
      <c r="C6323">
        <v>2011</v>
      </c>
      <c r="D6323">
        <v>2.0917051633989598</v>
      </c>
      <c r="E6323">
        <v>0.31088700448651402</v>
      </c>
      <c r="F6323">
        <v>17.995738445307701</v>
      </c>
    </row>
    <row r="6324" spans="1:6">
      <c r="A6324" t="s">
        <v>1039</v>
      </c>
      <c r="C6324">
        <v>2012</v>
      </c>
      <c r="D6324">
        <v>2.07452882535345</v>
      </c>
      <c r="E6324">
        <v>0.29856739808717098</v>
      </c>
      <c r="F6324">
        <v>16.857579030436401</v>
      </c>
    </row>
    <row r="6325" spans="1:6">
      <c r="A6325" t="s">
        <v>1039</v>
      </c>
      <c r="C6325">
        <v>2013</v>
      </c>
      <c r="D6325">
        <v>2.0520440307593302</v>
      </c>
      <c r="E6325">
        <v>0.28192371839977698</v>
      </c>
      <c r="F6325">
        <v>16.2904778897325</v>
      </c>
    </row>
    <row r="6326" spans="1:6">
      <c r="A6326" t="s">
        <v>1039</v>
      </c>
      <c r="C6326">
        <v>2014</v>
      </c>
      <c r="D6326">
        <v>2.00379386507506</v>
      </c>
      <c r="E6326">
        <v>0.26464748136722599</v>
      </c>
      <c r="F6326">
        <v>15.363284881157901</v>
      </c>
    </row>
    <row r="6327" spans="1:6">
      <c r="A6327" t="s">
        <v>1039</v>
      </c>
      <c r="C6327">
        <v>2015</v>
      </c>
      <c r="D6327">
        <v>2.0587378006007899</v>
      </c>
      <c r="E6327">
        <v>0.25821499527112501</v>
      </c>
      <c r="F6327">
        <v>15.5809915323462</v>
      </c>
    </row>
    <row r="6328" spans="1:6">
      <c r="A6328" t="s">
        <v>1039</v>
      </c>
      <c r="C6328">
        <v>2016</v>
      </c>
      <c r="D6328">
        <v>2.0296365251484598</v>
      </c>
      <c r="E6328">
        <v>0.249305615576152</v>
      </c>
      <c r="F6328">
        <v>14.7633034694489</v>
      </c>
    </row>
    <row r="6329" spans="1:6">
      <c r="A6329" t="s">
        <v>1039</v>
      </c>
      <c r="C6329">
        <v>2017</v>
      </c>
      <c r="D6329">
        <v>2.0152227934276401</v>
      </c>
      <c r="E6329">
        <v>0.237111234968159</v>
      </c>
      <c r="F6329">
        <v>14.6203745367484</v>
      </c>
    </row>
    <row r="6330" spans="1:6">
      <c r="A6330" t="s">
        <v>1040</v>
      </c>
      <c r="C6330">
        <v>1990</v>
      </c>
      <c r="D6330">
        <v>2.7634836652389398</v>
      </c>
      <c r="E6330">
        <v>125.31339131083701</v>
      </c>
      <c r="F6330">
        <v>31.2553724487192</v>
      </c>
    </row>
    <row r="6331" spans="1:6">
      <c r="A6331" t="s">
        <v>1040</v>
      </c>
      <c r="C6331">
        <v>1991</v>
      </c>
      <c r="D6331">
        <v>2.6849364224253298</v>
      </c>
      <c r="E6331">
        <v>123.122716736615</v>
      </c>
      <c r="F6331">
        <v>31.4319570457276</v>
      </c>
    </row>
    <row r="6332" spans="1:6">
      <c r="A6332" t="s">
        <v>1040</v>
      </c>
      <c r="C6332">
        <v>1992</v>
      </c>
      <c r="D6332">
        <v>2.6091679197630802</v>
      </c>
      <c r="E6332">
        <v>121.459795549021</v>
      </c>
      <c r="F6332">
        <v>31.584808239055</v>
      </c>
    </row>
    <row r="6333" spans="1:6">
      <c r="A6333" t="s">
        <v>1040</v>
      </c>
      <c r="C6333">
        <v>1993</v>
      </c>
      <c r="D6333">
        <v>2.5241134592021699</v>
      </c>
      <c r="E6333">
        <v>119.711741684462</v>
      </c>
      <c r="F6333">
        <v>31.557488948779799</v>
      </c>
    </row>
    <row r="6334" spans="1:6">
      <c r="A6334" t="s">
        <v>1040</v>
      </c>
      <c r="C6334">
        <v>1994</v>
      </c>
      <c r="D6334">
        <v>2.4366427694384298</v>
      </c>
      <c r="E6334">
        <v>118.600849829693</v>
      </c>
      <c r="F6334">
        <v>31.312029054326398</v>
      </c>
    </row>
    <row r="6335" spans="1:6">
      <c r="A6335" t="s">
        <v>1040</v>
      </c>
      <c r="C6335">
        <v>1995</v>
      </c>
      <c r="D6335">
        <v>2.3460194934740102</v>
      </c>
      <c r="E6335">
        <v>117.32161089707201</v>
      </c>
      <c r="F6335">
        <v>31.038562071852201</v>
      </c>
    </row>
    <row r="6336" spans="1:6">
      <c r="A6336" t="s">
        <v>1040</v>
      </c>
      <c r="C6336">
        <v>1996</v>
      </c>
      <c r="D6336">
        <v>2.2484932249428602</v>
      </c>
      <c r="E6336">
        <v>115.532284410785</v>
      </c>
      <c r="F6336">
        <v>31.634023103707101</v>
      </c>
    </row>
    <row r="6337" spans="1:6">
      <c r="A6337" t="s">
        <v>1040</v>
      </c>
      <c r="C6337">
        <v>1997</v>
      </c>
      <c r="D6337">
        <v>2.1556145485280598</v>
      </c>
      <c r="E6337">
        <v>113.901991811898</v>
      </c>
      <c r="F6337">
        <v>31.904342739420802</v>
      </c>
    </row>
    <row r="6338" spans="1:6">
      <c r="A6338" t="s">
        <v>1040</v>
      </c>
      <c r="C6338">
        <v>1998</v>
      </c>
      <c r="D6338">
        <v>2.0759687012584598</v>
      </c>
      <c r="E6338">
        <v>112.192672334202</v>
      </c>
      <c r="F6338">
        <v>31.849892956268999</v>
      </c>
    </row>
    <row r="6339" spans="1:6">
      <c r="A6339" t="s">
        <v>1040</v>
      </c>
      <c r="C6339">
        <v>1999</v>
      </c>
      <c r="D6339">
        <v>2.0383815956696898</v>
      </c>
      <c r="E6339">
        <v>110.70926944455</v>
      </c>
      <c r="F6339">
        <v>31.6276530443286</v>
      </c>
    </row>
    <row r="6340" spans="1:6">
      <c r="A6340" t="s">
        <v>1040</v>
      </c>
      <c r="C6340">
        <v>2000</v>
      </c>
      <c r="D6340">
        <v>2.0342010581866101</v>
      </c>
      <c r="E6340">
        <v>109.78368038545101</v>
      </c>
      <c r="F6340">
        <v>31.1084220345485</v>
      </c>
    </row>
    <row r="6341" spans="1:6">
      <c r="A6341" t="s">
        <v>1040</v>
      </c>
      <c r="C6341">
        <v>2001</v>
      </c>
      <c r="D6341">
        <v>2.0274043883859298</v>
      </c>
      <c r="E6341">
        <v>107.481794660229</v>
      </c>
      <c r="F6341">
        <v>30.995510476762298</v>
      </c>
    </row>
    <row r="6342" spans="1:6">
      <c r="A6342" t="s">
        <v>1040</v>
      </c>
      <c r="C6342">
        <v>2002</v>
      </c>
      <c r="D6342">
        <v>2.0254452214858798</v>
      </c>
      <c r="E6342">
        <v>105.49151996983301</v>
      </c>
      <c r="F6342">
        <v>30.5099921278788</v>
      </c>
    </row>
    <row r="6343" spans="1:6">
      <c r="A6343" t="s">
        <v>1040</v>
      </c>
      <c r="C6343">
        <v>2003</v>
      </c>
      <c r="D6343">
        <v>2.0244106156805399</v>
      </c>
      <c r="E6343">
        <v>103.216755929218</v>
      </c>
      <c r="F6343">
        <v>29.543372006502601</v>
      </c>
    </row>
    <row r="6344" spans="1:6">
      <c r="A6344" t="s">
        <v>1040</v>
      </c>
      <c r="C6344">
        <v>2004</v>
      </c>
      <c r="D6344">
        <v>2.0203754583524498</v>
      </c>
      <c r="E6344">
        <v>101.059932221464</v>
      </c>
      <c r="F6344">
        <v>28.403645712527901</v>
      </c>
    </row>
    <row r="6345" spans="1:6">
      <c r="A6345" t="s">
        <v>1040</v>
      </c>
      <c r="C6345">
        <v>2005</v>
      </c>
      <c r="D6345">
        <v>2.0075588285629302</v>
      </c>
      <c r="E6345">
        <v>98.667221151291002</v>
      </c>
      <c r="F6345">
        <v>27.324308205350299</v>
      </c>
    </row>
    <row r="6346" spans="1:6">
      <c r="A6346" t="s">
        <v>1040</v>
      </c>
      <c r="C6346">
        <v>2006</v>
      </c>
      <c r="D6346">
        <v>2.0036121859008298</v>
      </c>
      <c r="E6346">
        <v>96.3236609635794</v>
      </c>
      <c r="F6346">
        <v>27.6270351041473</v>
      </c>
    </row>
    <row r="6347" spans="1:6">
      <c r="A6347" t="s">
        <v>1040</v>
      </c>
      <c r="C6347">
        <v>2007</v>
      </c>
      <c r="D6347">
        <v>2.0007686521900099</v>
      </c>
      <c r="E6347">
        <v>93.829310179718902</v>
      </c>
      <c r="F6347">
        <v>27.528851400318501</v>
      </c>
    </row>
    <row r="6348" spans="1:6">
      <c r="A6348" t="s">
        <v>1040</v>
      </c>
      <c r="C6348">
        <v>2008</v>
      </c>
      <c r="D6348">
        <v>1.99086931653557</v>
      </c>
      <c r="E6348">
        <v>90.536200987238999</v>
      </c>
      <c r="F6348">
        <v>27.1147030990948</v>
      </c>
    </row>
    <row r="6349" spans="1:6">
      <c r="A6349" t="s">
        <v>1040</v>
      </c>
      <c r="C6349">
        <v>2009</v>
      </c>
      <c r="D6349">
        <v>1.99203648801373</v>
      </c>
      <c r="E6349">
        <v>88.269639576785906</v>
      </c>
      <c r="F6349">
        <v>26.7566694744385</v>
      </c>
    </row>
    <row r="6350" spans="1:6">
      <c r="A6350" t="s">
        <v>1040</v>
      </c>
      <c r="C6350">
        <v>2010</v>
      </c>
      <c r="D6350">
        <v>2.0008038565214799</v>
      </c>
      <c r="E6350">
        <v>86.273020087740207</v>
      </c>
      <c r="F6350">
        <v>26.321366375834401</v>
      </c>
    </row>
    <row r="6351" spans="1:6">
      <c r="A6351" t="s">
        <v>1040</v>
      </c>
      <c r="C6351">
        <v>2011</v>
      </c>
      <c r="D6351">
        <v>2.01386241921869</v>
      </c>
      <c r="E6351">
        <v>84.3060300780093</v>
      </c>
      <c r="F6351">
        <v>26.0870436959766</v>
      </c>
    </row>
    <row r="6352" spans="1:6">
      <c r="A6352" t="s">
        <v>1040</v>
      </c>
      <c r="C6352">
        <v>2012</v>
      </c>
      <c r="D6352">
        <v>2.0303164898513599</v>
      </c>
      <c r="E6352">
        <v>81.658810881720001</v>
      </c>
      <c r="F6352">
        <v>27.382771667851699</v>
      </c>
    </row>
    <row r="6353" spans="1:6">
      <c r="A6353" t="s">
        <v>1040</v>
      </c>
      <c r="C6353">
        <v>2013</v>
      </c>
      <c r="D6353">
        <v>2.0543752764886198</v>
      </c>
      <c r="E6353">
        <v>80.763969483824198</v>
      </c>
      <c r="F6353">
        <v>25.817193537351599</v>
      </c>
    </row>
    <row r="6354" spans="1:6">
      <c r="A6354" t="s">
        <v>1040</v>
      </c>
      <c r="C6354">
        <v>2014</v>
      </c>
      <c r="D6354">
        <v>2.0828024476363001</v>
      </c>
      <c r="E6354">
        <v>79.111643297584493</v>
      </c>
      <c r="F6354">
        <v>25.939703780125399</v>
      </c>
    </row>
    <row r="6355" spans="1:6">
      <c r="A6355" t="s">
        <v>1040</v>
      </c>
      <c r="C6355">
        <v>2015</v>
      </c>
      <c r="D6355">
        <v>2.0896715806983899</v>
      </c>
      <c r="E6355">
        <v>73.501033769055994</v>
      </c>
      <c r="F6355">
        <v>32.448590128426098</v>
      </c>
    </row>
    <row r="6356" spans="1:6">
      <c r="A6356" t="s">
        <v>1040</v>
      </c>
      <c r="C6356">
        <v>2016</v>
      </c>
      <c r="D6356">
        <v>2.1223383234244801</v>
      </c>
      <c r="E6356">
        <v>72.4646255849933</v>
      </c>
      <c r="F6356">
        <v>31.868083225632201</v>
      </c>
    </row>
    <row r="6357" spans="1:6">
      <c r="A6357" t="s">
        <v>1040</v>
      </c>
      <c r="C6357">
        <v>2017</v>
      </c>
      <c r="D6357">
        <v>2.1347780533846099</v>
      </c>
      <c r="E6357">
        <v>70.140706315559299</v>
      </c>
      <c r="F6357">
        <v>31.8642059939631</v>
      </c>
    </row>
    <row r="6358" spans="1:6">
      <c r="A6358" t="s">
        <v>331</v>
      </c>
      <c r="B6358" t="s">
        <v>370</v>
      </c>
      <c r="C6358">
        <v>1990</v>
      </c>
      <c r="D6358">
        <v>10.881087134351199</v>
      </c>
      <c r="E6358">
        <v>61.114112925587001</v>
      </c>
      <c r="F6358">
        <v>43.678401739506398</v>
      </c>
    </row>
    <row r="6359" spans="1:6">
      <c r="A6359" t="s">
        <v>331</v>
      </c>
      <c r="B6359" t="s">
        <v>370</v>
      </c>
      <c r="C6359">
        <v>1991</v>
      </c>
      <c r="D6359">
        <v>10.855326228022401</v>
      </c>
      <c r="E6359">
        <v>59.4997389740725</v>
      </c>
      <c r="F6359">
        <v>44.068894461202397</v>
      </c>
    </row>
    <row r="6360" spans="1:6">
      <c r="A6360" t="s">
        <v>331</v>
      </c>
      <c r="B6360" t="s">
        <v>370</v>
      </c>
      <c r="C6360">
        <v>1992</v>
      </c>
      <c r="D6360">
        <v>10.777760501122501</v>
      </c>
      <c r="E6360">
        <v>58.014348531330199</v>
      </c>
      <c r="F6360">
        <v>44.386467366743503</v>
      </c>
    </row>
    <row r="6361" spans="1:6">
      <c r="A6361" t="s">
        <v>331</v>
      </c>
      <c r="B6361" t="s">
        <v>370</v>
      </c>
      <c r="C6361">
        <v>1993</v>
      </c>
      <c r="D6361">
        <v>10.6772039629336</v>
      </c>
      <c r="E6361">
        <v>56.252559073773398</v>
      </c>
      <c r="F6361">
        <v>45.031516876547002</v>
      </c>
    </row>
    <row r="6362" spans="1:6">
      <c r="A6362" t="s">
        <v>331</v>
      </c>
      <c r="B6362" t="s">
        <v>370</v>
      </c>
      <c r="C6362">
        <v>1994</v>
      </c>
      <c r="D6362">
        <v>10.550625941293699</v>
      </c>
      <c r="E6362">
        <v>54.576168703130897</v>
      </c>
      <c r="F6362">
        <v>45.133373199051398</v>
      </c>
    </row>
    <row r="6363" spans="1:6">
      <c r="A6363" t="s">
        <v>331</v>
      </c>
      <c r="B6363" t="s">
        <v>370</v>
      </c>
      <c r="C6363">
        <v>1995</v>
      </c>
      <c r="D6363">
        <v>10.3464840358651</v>
      </c>
      <c r="E6363">
        <v>52.837521447334701</v>
      </c>
      <c r="F6363">
        <v>44.723604125559298</v>
      </c>
    </row>
    <row r="6364" spans="1:6">
      <c r="A6364" t="s">
        <v>331</v>
      </c>
      <c r="B6364" t="s">
        <v>370</v>
      </c>
      <c r="C6364">
        <v>1996</v>
      </c>
      <c r="D6364">
        <v>10.164475657578601</v>
      </c>
      <c r="E6364">
        <v>51.1188352376127</v>
      </c>
      <c r="F6364">
        <v>44.620904902258602</v>
      </c>
    </row>
    <row r="6365" spans="1:6">
      <c r="A6365" t="s">
        <v>331</v>
      </c>
      <c r="B6365" t="s">
        <v>370</v>
      </c>
      <c r="C6365">
        <v>1997</v>
      </c>
      <c r="D6365">
        <v>10.031728139654801</v>
      </c>
      <c r="E6365">
        <v>49.882583920552896</v>
      </c>
      <c r="F6365">
        <v>44.475035895905698</v>
      </c>
    </row>
    <row r="6366" spans="1:6">
      <c r="A6366" t="s">
        <v>331</v>
      </c>
      <c r="B6366" t="s">
        <v>370</v>
      </c>
      <c r="C6366">
        <v>1998</v>
      </c>
      <c r="D6366">
        <v>9.8663834375395592</v>
      </c>
      <c r="E6366">
        <v>48.3169180198379</v>
      </c>
      <c r="F6366">
        <v>44.174249817675502</v>
      </c>
    </row>
    <row r="6367" spans="1:6">
      <c r="A6367" t="s">
        <v>331</v>
      </c>
      <c r="B6367" t="s">
        <v>370</v>
      </c>
      <c r="C6367">
        <v>1999</v>
      </c>
      <c r="D6367">
        <v>9.4994432015793802</v>
      </c>
      <c r="E6367">
        <v>46.203327422292503</v>
      </c>
      <c r="F6367">
        <v>43.841948054906901</v>
      </c>
    </row>
    <row r="6368" spans="1:6">
      <c r="A6368" t="s">
        <v>331</v>
      </c>
      <c r="B6368" t="s">
        <v>370</v>
      </c>
      <c r="C6368">
        <v>2000</v>
      </c>
      <c r="D6368">
        <v>9.1954184624447599</v>
      </c>
      <c r="E6368">
        <v>44.563207714190497</v>
      </c>
      <c r="F6368">
        <v>43.3745992841461</v>
      </c>
    </row>
    <row r="6369" spans="1:6">
      <c r="A6369" t="s">
        <v>331</v>
      </c>
      <c r="B6369" t="s">
        <v>370</v>
      </c>
      <c r="C6369">
        <v>2001</v>
      </c>
      <c r="D6369">
        <v>8.8869599824455108</v>
      </c>
      <c r="E6369">
        <v>42.787775832734802</v>
      </c>
      <c r="F6369">
        <v>43.343848607985301</v>
      </c>
    </row>
    <row r="6370" spans="1:6">
      <c r="A6370" t="s">
        <v>331</v>
      </c>
      <c r="B6370" t="s">
        <v>370</v>
      </c>
      <c r="C6370">
        <v>2002</v>
      </c>
      <c r="D6370">
        <v>8.6465333608424793</v>
      </c>
      <c r="E6370">
        <v>41.202233384292398</v>
      </c>
      <c r="F6370">
        <v>43.514861251097102</v>
      </c>
    </row>
    <row r="6371" spans="1:6">
      <c r="A6371" t="s">
        <v>331</v>
      </c>
      <c r="B6371" t="s">
        <v>370</v>
      </c>
      <c r="C6371">
        <v>2003</v>
      </c>
      <c r="D6371">
        <v>8.4086391451535203</v>
      </c>
      <c r="E6371">
        <v>39.576457985359198</v>
      </c>
      <c r="F6371">
        <v>43.578393834413802</v>
      </c>
    </row>
    <row r="6372" spans="1:6">
      <c r="A6372" t="s">
        <v>331</v>
      </c>
      <c r="B6372" t="s">
        <v>370</v>
      </c>
      <c r="C6372">
        <v>2004</v>
      </c>
      <c r="D6372">
        <v>8.01536064835582</v>
      </c>
      <c r="E6372">
        <v>37.627167077376399</v>
      </c>
      <c r="F6372">
        <v>42.809924071432803</v>
      </c>
    </row>
    <row r="6373" spans="1:6">
      <c r="A6373" t="s">
        <v>331</v>
      </c>
      <c r="B6373" t="s">
        <v>370</v>
      </c>
      <c r="C6373">
        <v>2005</v>
      </c>
      <c r="D6373">
        <v>7.6613092624953101</v>
      </c>
      <c r="E6373">
        <v>35.914376916817602</v>
      </c>
      <c r="F6373">
        <v>42.291560842316002</v>
      </c>
    </row>
    <row r="6374" spans="1:6">
      <c r="A6374" t="s">
        <v>331</v>
      </c>
      <c r="B6374" t="s">
        <v>370</v>
      </c>
      <c r="C6374">
        <v>2006</v>
      </c>
      <c r="D6374">
        <v>7.27771836608584</v>
      </c>
      <c r="E6374">
        <v>34.1464325418398</v>
      </c>
      <c r="F6374">
        <v>41.628798299298801</v>
      </c>
    </row>
    <row r="6375" spans="1:6">
      <c r="A6375" t="s">
        <v>331</v>
      </c>
      <c r="B6375" t="s">
        <v>370</v>
      </c>
      <c r="C6375">
        <v>2007</v>
      </c>
      <c r="D6375">
        <v>7.03937057147931</v>
      </c>
      <c r="E6375">
        <v>32.637033759036598</v>
      </c>
      <c r="F6375">
        <v>41.389979192253797</v>
      </c>
    </row>
    <row r="6376" spans="1:6">
      <c r="A6376" t="s">
        <v>331</v>
      </c>
      <c r="B6376" t="s">
        <v>370</v>
      </c>
      <c r="C6376">
        <v>2008</v>
      </c>
      <c r="D6376">
        <v>6.9069501425710298</v>
      </c>
      <c r="E6376">
        <v>31.321697549937198</v>
      </c>
      <c r="F6376">
        <v>41.538992850062002</v>
      </c>
    </row>
    <row r="6377" spans="1:6">
      <c r="A6377" t="s">
        <v>331</v>
      </c>
      <c r="B6377" t="s">
        <v>370</v>
      </c>
      <c r="C6377">
        <v>2009</v>
      </c>
      <c r="D6377">
        <v>6.8111289338791297</v>
      </c>
      <c r="E6377">
        <v>30.118063740390099</v>
      </c>
      <c r="F6377">
        <v>41.514731975576098</v>
      </c>
    </row>
    <row r="6378" spans="1:6">
      <c r="A6378" t="s">
        <v>331</v>
      </c>
      <c r="B6378" t="s">
        <v>370</v>
      </c>
      <c r="C6378">
        <v>2010</v>
      </c>
      <c r="D6378">
        <v>6.7211407711378301</v>
      </c>
      <c r="E6378">
        <v>29.000300699976101</v>
      </c>
      <c r="F6378">
        <v>41.521516945443501</v>
      </c>
    </row>
    <row r="6379" spans="1:6">
      <c r="A6379" t="s">
        <v>331</v>
      </c>
      <c r="B6379" t="s">
        <v>370</v>
      </c>
      <c r="C6379">
        <v>2011</v>
      </c>
      <c r="D6379">
        <v>6.5758843497443698</v>
      </c>
      <c r="E6379">
        <v>27.7581504411786</v>
      </c>
      <c r="F6379">
        <v>41.589878818497702</v>
      </c>
    </row>
    <row r="6380" spans="1:6">
      <c r="A6380" t="s">
        <v>331</v>
      </c>
      <c r="B6380" t="s">
        <v>370</v>
      </c>
      <c r="C6380">
        <v>2012</v>
      </c>
      <c r="D6380">
        <v>6.4046557740197398</v>
      </c>
      <c r="E6380">
        <v>26.942931262571701</v>
      </c>
      <c r="F6380">
        <v>39.959114498315699</v>
      </c>
    </row>
    <row r="6381" spans="1:6">
      <c r="A6381" t="s">
        <v>331</v>
      </c>
      <c r="B6381" t="s">
        <v>370</v>
      </c>
      <c r="C6381">
        <v>2013</v>
      </c>
      <c r="D6381">
        <v>6.2287071900177597</v>
      </c>
      <c r="E6381">
        <v>25.508332041793601</v>
      </c>
      <c r="F6381">
        <v>39.533561777305898</v>
      </c>
    </row>
    <row r="6382" spans="1:6">
      <c r="A6382" t="s">
        <v>331</v>
      </c>
      <c r="B6382" t="s">
        <v>370</v>
      </c>
      <c r="C6382">
        <v>2014</v>
      </c>
      <c r="D6382">
        <v>6.1895894337252999</v>
      </c>
      <c r="E6382">
        <v>24.507389558038401</v>
      </c>
      <c r="F6382">
        <v>38.773719101194096</v>
      </c>
    </row>
    <row r="6383" spans="1:6">
      <c r="A6383" t="s">
        <v>331</v>
      </c>
      <c r="B6383" t="s">
        <v>370</v>
      </c>
      <c r="C6383">
        <v>2015</v>
      </c>
      <c r="D6383">
        <v>6.2143191840813303</v>
      </c>
      <c r="E6383">
        <v>23.451821048159701</v>
      </c>
      <c r="F6383">
        <v>39.493978603440802</v>
      </c>
    </row>
    <row r="6384" spans="1:6">
      <c r="A6384" t="s">
        <v>331</v>
      </c>
      <c r="B6384" t="s">
        <v>370</v>
      </c>
      <c r="C6384">
        <v>2016</v>
      </c>
      <c r="D6384">
        <v>6.2171442340551204</v>
      </c>
      <c r="E6384">
        <v>22.763017414829001</v>
      </c>
      <c r="F6384">
        <v>38.203700819111297</v>
      </c>
    </row>
    <row r="6385" spans="1:6">
      <c r="A6385" t="s">
        <v>331</v>
      </c>
      <c r="B6385" t="s">
        <v>370</v>
      </c>
      <c r="C6385">
        <v>2017</v>
      </c>
      <c r="D6385">
        <v>6.2262751805736096</v>
      </c>
      <c r="E6385">
        <v>21.466041288595001</v>
      </c>
      <c r="F6385">
        <v>38.154356707750701</v>
      </c>
    </row>
    <row r="6386" spans="1:6">
      <c r="A6386" t="s">
        <v>768</v>
      </c>
      <c r="B6386" t="s">
        <v>769</v>
      </c>
      <c r="C6386">
        <v>1990</v>
      </c>
      <c r="D6386">
        <v>3.0480892203289498</v>
      </c>
      <c r="E6386">
        <v>148.14945807092201</v>
      </c>
      <c r="F6386">
        <v>33.157326778155301</v>
      </c>
    </row>
    <row r="6387" spans="1:6">
      <c r="A6387" t="s">
        <v>768</v>
      </c>
      <c r="B6387" t="s">
        <v>769</v>
      </c>
      <c r="C6387">
        <v>1991</v>
      </c>
      <c r="D6387">
        <v>3.0383370058934802</v>
      </c>
      <c r="E6387">
        <v>143.97204347222899</v>
      </c>
      <c r="F6387">
        <v>34.475985180039402</v>
      </c>
    </row>
    <row r="6388" spans="1:6">
      <c r="A6388" t="s">
        <v>768</v>
      </c>
      <c r="B6388" t="s">
        <v>769</v>
      </c>
      <c r="C6388">
        <v>1992</v>
      </c>
      <c r="D6388">
        <v>3.02975271848935</v>
      </c>
      <c r="E6388">
        <v>140.461689872915</v>
      </c>
      <c r="F6388">
        <v>35.398425629101901</v>
      </c>
    </row>
    <row r="6389" spans="1:6">
      <c r="A6389" t="s">
        <v>768</v>
      </c>
      <c r="B6389" t="s">
        <v>769</v>
      </c>
      <c r="C6389">
        <v>1993</v>
      </c>
      <c r="D6389">
        <v>3.0225498962361899</v>
      </c>
      <c r="E6389">
        <v>136.93499321364499</v>
      </c>
      <c r="F6389">
        <v>36.319184781215398</v>
      </c>
    </row>
    <row r="6390" spans="1:6">
      <c r="A6390" t="s">
        <v>768</v>
      </c>
      <c r="B6390" t="s">
        <v>769</v>
      </c>
      <c r="C6390">
        <v>1994</v>
      </c>
      <c r="D6390">
        <v>3.0154453110964501</v>
      </c>
      <c r="E6390">
        <v>132.96167060443801</v>
      </c>
      <c r="F6390">
        <v>37.2109488408191</v>
      </c>
    </row>
    <row r="6391" spans="1:6">
      <c r="A6391" t="s">
        <v>768</v>
      </c>
      <c r="B6391" t="s">
        <v>769</v>
      </c>
      <c r="C6391">
        <v>1995</v>
      </c>
      <c r="D6391">
        <v>3.0058735878953602</v>
      </c>
      <c r="E6391">
        <v>128.54865411082201</v>
      </c>
      <c r="F6391">
        <v>37.757724127038401</v>
      </c>
    </row>
    <row r="6392" spans="1:6">
      <c r="A6392" t="s">
        <v>768</v>
      </c>
      <c r="B6392" t="s">
        <v>769</v>
      </c>
      <c r="C6392">
        <v>1996</v>
      </c>
      <c r="D6392">
        <v>2.9886124256706399</v>
      </c>
      <c r="E6392">
        <v>123.361118851855</v>
      </c>
      <c r="F6392">
        <v>39.296145095562501</v>
      </c>
    </row>
    <row r="6393" spans="1:6">
      <c r="A6393" t="s">
        <v>768</v>
      </c>
      <c r="B6393" t="s">
        <v>769</v>
      </c>
      <c r="C6393">
        <v>1997</v>
      </c>
      <c r="D6393">
        <v>2.9656977768486898</v>
      </c>
      <c r="E6393">
        <v>118.552489965245</v>
      </c>
      <c r="F6393">
        <v>40.409088747316403</v>
      </c>
    </row>
    <row r="6394" spans="1:6">
      <c r="A6394" t="s">
        <v>768</v>
      </c>
      <c r="B6394" t="s">
        <v>769</v>
      </c>
      <c r="C6394">
        <v>1998</v>
      </c>
      <c r="D6394">
        <v>2.9334654695979201</v>
      </c>
      <c r="E6394">
        <v>112.742370185192</v>
      </c>
      <c r="F6394">
        <v>41.467810248233903</v>
      </c>
    </row>
    <row r="6395" spans="1:6">
      <c r="A6395" t="s">
        <v>768</v>
      </c>
      <c r="B6395" t="s">
        <v>769</v>
      </c>
      <c r="C6395">
        <v>1999</v>
      </c>
      <c r="D6395">
        <v>2.9225742125686498</v>
      </c>
      <c r="E6395">
        <v>107.518507381606</v>
      </c>
      <c r="F6395">
        <v>41.912649650815098</v>
      </c>
    </row>
    <row r="6396" spans="1:6">
      <c r="A6396" t="s">
        <v>768</v>
      </c>
      <c r="B6396" t="s">
        <v>769</v>
      </c>
      <c r="C6396">
        <v>2000</v>
      </c>
      <c r="D6396">
        <v>2.9181668590763001</v>
      </c>
      <c r="E6396">
        <v>101.959641799227</v>
      </c>
      <c r="F6396">
        <v>41.925779600882798</v>
      </c>
    </row>
    <row r="6397" spans="1:6">
      <c r="A6397" t="s">
        <v>768</v>
      </c>
      <c r="B6397" t="s">
        <v>769</v>
      </c>
      <c r="C6397">
        <v>2001</v>
      </c>
      <c r="D6397">
        <v>2.9100238385594199</v>
      </c>
      <c r="E6397">
        <v>95.836075800001495</v>
      </c>
      <c r="F6397">
        <v>43.100468040593199</v>
      </c>
    </row>
    <row r="6398" spans="1:6">
      <c r="A6398" t="s">
        <v>768</v>
      </c>
      <c r="B6398" t="s">
        <v>769</v>
      </c>
      <c r="C6398">
        <v>2002</v>
      </c>
      <c r="D6398">
        <v>2.89886313050647</v>
      </c>
      <c r="E6398">
        <v>91.501510996033403</v>
      </c>
      <c r="F6398">
        <v>42.978043511121697</v>
      </c>
    </row>
    <row r="6399" spans="1:6">
      <c r="A6399" t="s">
        <v>768</v>
      </c>
      <c r="B6399" t="s">
        <v>769</v>
      </c>
      <c r="C6399">
        <v>2003</v>
      </c>
      <c r="D6399">
        <v>2.8843932326567501</v>
      </c>
      <c r="E6399">
        <v>86.656087918059896</v>
      </c>
      <c r="F6399">
        <v>42.6519392596459</v>
      </c>
    </row>
    <row r="6400" spans="1:6">
      <c r="A6400" t="s">
        <v>768</v>
      </c>
      <c r="B6400" t="s">
        <v>769</v>
      </c>
      <c r="C6400">
        <v>2004</v>
      </c>
      <c r="D6400">
        <v>2.8770238447970899</v>
      </c>
      <c r="E6400">
        <v>81.828742444476006</v>
      </c>
      <c r="F6400">
        <v>42.405208966379</v>
      </c>
    </row>
    <row r="6401" spans="1:6">
      <c r="A6401" t="s">
        <v>768</v>
      </c>
      <c r="B6401" t="s">
        <v>769</v>
      </c>
      <c r="C6401">
        <v>2005</v>
      </c>
      <c r="D6401">
        <v>2.8691713489424102</v>
      </c>
      <c r="E6401">
        <v>76.981684229091798</v>
      </c>
      <c r="F6401">
        <v>42.161779592823002</v>
      </c>
    </row>
    <row r="6402" spans="1:6">
      <c r="A6402" t="s">
        <v>768</v>
      </c>
      <c r="B6402" t="s">
        <v>769</v>
      </c>
      <c r="C6402">
        <v>2006</v>
      </c>
      <c r="D6402">
        <v>2.8667305217042802</v>
      </c>
      <c r="E6402">
        <v>71.751047120985604</v>
      </c>
      <c r="F6402">
        <v>43.6490080983016</v>
      </c>
    </row>
    <row r="6403" spans="1:6">
      <c r="A6403" t="s">
        <v>768</v>
      </c>
      <c r="B6403" t="s">
        <v>769</v>
      </c>
      <c r="C6403">
        <v>2007</v>
      </c>
      <c r="D6403">
        <v>2.86323698684195</v>
      </c>
      <c r="E6403">
        <v>66.985640807496793</v>
      </c>
      <c r="F6403">
        <v>45.0640012973967</v>
      </c>
    </row>
    <row r="6404" spans="1:6">
      <c r="A6404" t="s">
        <v>768</v>
      </c>
      <c r="B6404" t="s">
        <v>769</v>
      </c>
      <c r="C6404">
        <v>2008</v>
      </c>
      <c r="D6404">
        <v>2.8614003175839802</v>
      </c>
      <c r="E6404">
        <v>62.9976693234753</v>
      </c>
      <c r="F6404">
        <v>45.915116103010497</v>
      </c>
    </row>
    <row r="6405" spans="1:6">
      <c r="A6405" t="s">
        <v>768</v>
      </c>
      <c r="B6405" t="s">
        <v>769</v>
      </c>
      <c r="C6405">
        <v>2009</v>
      </c>
      <c r="D6405">
        <v>2.8689995446137702</v>
      </c>
      <c r="E6405">
        <v>59.3355323780128</v>
      </c>
      <c r="F6405">
        <v>46.594520421955998</v>
      </c>
    </row>
    <row r="6406" spans="1:6">
      <c r="A6406" t="s">
        <v>768</v>
      </c>
      <c r="B6406" t="s">
        <v>769</v>
      </c>
      <c r="C6406">
        <v>2010</v>
      </c>
      <c r="D6406">
        <v>2.8746997359699802</v>
      </c>
      <c r="E6406">
        <v>55.411070128782598</v>
      </c>
      <c r="F6406">
        <v>47.137481803033701</v>
      </c>
    </row>
    <row r="6407" spans="1:6">
      <c r="A6407" t="s">
        <v>768</v>
      </c>
      <c r="B6407" t="s">
        <v>769</v>
      </c>
      <c r="C6407">
        <v>2011</v>
      </c>
      <c r="D6407">
        <v>2.8821539278380301</v>
      </c>
      <c r="E6407">
        <v>51.035081448815902</v>
      </c>
      <c r="F6407">
        <v>50.913945648293101</v>
      </c>
    </row>
    <row r="6408" spans="1:6">
      <c r="A6408" t="s">
        <v>768</v>
      </c>
      <c r="B6408" t="s">
        <v>769</v>
      </c>
      <c r="C6408">
        <v>2012</v>
      </c>
      <c r="D6408">
        <v>2.8977946488441999</v>
      </c>
      <c r="E6408">
        <v>47.856186603461502</v>
      </c>
      <c r="F6408">
        <v>52.227981816144499</v>
      </c>
    </row>
    <row r="6409" spans="1:6">
      <c r="A6409" t="s">
        <v>768</v>
      </c>
      <c r="B6409" t="s">
        <v>769</v>
      </c>
      <c r="C6409">
        <v>2013</v>
      </c>
      <c r="D6409">
        <v>2.92232187642928</v>
      </c>
      <c r="E6409">
        <v>45.557821767231701</v>
      </c>
      <c r="F6409">
        <v>53.3984132800243</v>
      </c>
    </row>
    <row r="6410" spans="1:6">
      <c r="A6410" t="s">
        <v>768</v>
      </c>
      <c r="B6410" t="s">
        <v>769</v>
      </c>
      <c r="C6410">
        <v>2014</v>
      </c>
      <c r="D6410">
        <v>2.9619505565893198</v>
      </c>
      <c r="E6410">
        <v>43.640700957411902</v>
      </c>
      <c r="F6410">
        <v>52.281193234560099</v>
      </c>
    </row>
    <row r="6411" spans="1:6">
      <c r="A6411" t="s">
        <v>768</v>
      </c>
      <c r="B6411" t="s">
        <v>769</v>
      </c>
      <c r="C6411">
        <v>2015</v>
      </c>
      <c r="D6411">
        <v>2.99187922453899</v>
      </c>
      <c r="E6411">
        <v>39.713991525314903</v>
      </c>
      <c r="F6411">
        <v>57.721474395512203</v>
      </c>
    </row>
    <row r="6412" spans="1:6">
      <c r="A6412" t="s">
        <v>768</v>
      </c>
      <c r="B6412" t="s">
        <v>769</v>
      </c>
      <c r="C6412">
        <v>2016</v>
      </c>
      <c r="D6412">
        <v>3.0496710199722399</v>
      </c>
      <c r="E6412">
        <v>38.224856048159701</v>
      </c>
      <c r="F6412">
        <v>56.743793559781203</v>
      </c>
    </row>
    <row r="6413" spans="1:6">
      <c r="A6413" t="s">
        <v>768</v>
      </c>
      <c r="B6413" t="s">
        <v>769</v>
      </c>
      <c r="C6413">
        <v>2017</v>
      </c>
      <c r="D6413">
        <v>3.1074511498817201</v>
      </c>
      <c r="E6413">
        <v>36.3553337599567</v>
      </c>
      <c r="F6413">
        <v>58.039784742048099</v>
      </c>
    </row>
    <row r="6414" spans="1:6">
      <c r="A6414" t="s">
        <v>770</v>
      </c>
      <c r="B6414" t="s">
        <v>771</v>
      </c>
      <c r="C6414">
        <v>1990</v>
      </c>
      <c r="D6414">
        <v>5.9192665981141399</v>
      </c>
      <c r="E6414">
        <v>150.838489868469</v>
      </c>
      <c r="F6414">
        <v>26.475033993430799</v>
      </c>
    </row>
    <row r="6415" spans="1:6">
      <c r="A6415" t="s">
        <v>770</v>
      </c>
      <c r="B6415" t="s">
        <v>771</v>
      </c>
      <c r="C6415">
        <v>1991</v>
      </c>
      <c r="D6415">
        <v>5.9992025384333898</v>
      </c>
      <c r="E6415">
        <v>153.16216247843599</v>
      </c>
      <c r="F6415">
        <v>26.998903849180699</v>
      </c>
    </row>
    <row r="6416" spans="1:6">
      <c r="A6416" t="s">
        <v>770</v>
      </c>
      <c r="B6416" t="s">
        <v>771</v>
      </c>
      <c r="C6416">
        <v>1992</v>
      </c>
      <c r="D6416">
        <v>6.0393912455906698</v>
      </c>
      <c r="E6416">
        <v>154.39492979968301</v>
      </c>
      <c r="F6416">
        <v>27.372830361524802</v>
      </c>
    </row>
    <row r="6417" spans="1:6">
      <c r="A6417" t="s">
        <v>770</v>
      </c>
      <c r="B6417" t="s">
        <v>771</v>
      </c>
      <c r="C6417">
        <v>1993</v>
      </c>
      <c r="D6417">
        <v>6.0633234959628002</v>
      </c>
      <c r="E6417">
        <v>154.204039375701</v>
      </c>
      <c r="F6417">
        <v>27.9832064118003</v>
      </c>
    </row>
    <row r="6418" spans="1:6">
      <c r="A6418" t="s">
        <v>770</v>
      </c>
      <c r="B6418" t="s">
        <v>771</v>
      </c>
      <c r="C6418">
        <v>1994</v>
      </c>
      <c r="D6418">
        <v>6.0948945999747401</v>
      </c>
      <c r="E6418">
        <v>155.45867796939999</v>
      </c>
      <c r="F6418">
        <v>28.0966188916025</v>
      </c>
    </row>
    <row r="6419" spans="1:6">
      <c r="A6419" t="s">
        <v>770</v>
      </c>
      <c r="B6419" t="s">
        <v>771</v>
      </c>
      <c r="C6419">
        <v>1995</v>
      </c>
      <c r="D6419">
        <v>6.1289444189654896</v>
      </c>
      <c r="E6419">
        <v>155.76612015949101</v>
      </c>
      <c r="F6419">
        <v>28.200753828875001</v>
      </c>
    </row>
    <row r="6420" spans="1:6">
      <c r="A6420" t="s">
        <v>770</v>
      </c>
      <c r="B6420" t="s">
        <v>771</v>
      </c>
      <c r="C6420">
        <v>1996</v>
      </c>
      <c r="D6420">
        <v>6.1392838444467301</v>
      </c>
      <c r="E6420">
        <v>153.991200270733</v>
      </c>
      <c r="F6420">
        <v>28.642402862393499</v>
      </c>
    </row>
    <row r="6421" spans="1:6">
      <c r="A6421" t="s">
        <v>770</v>
      </c>
      <c r="B6421" t="s">
        <v>771</v>
      </c>
      <c r="C6421">
        <v>1997</v>
      </c>
      <c r="D6421">
        <v>6.0700285998910397</v>
      </c>
      <c r="E6421">
        <v>150.62412505858799</v>
      </c>
      <c r="F6421">
        <v>28.552096161643401</v>
      </c>
    </row>
    <row r="6422" spans="1:6">
      <c r="A6422" t="s">
        <v>770</v>
      </c>
      <c r="B6422" t="s">
        <v>771</v>
      </c>
      <c r="C6422">
        <v>1998</v>
      </c>
      <c r="D6422">
        <v>5.9681252012542201</v>
      </c>
      <c r="E6422">
        <v>146.78875333019201</v>
      </c>
      <c r="F6422">
        <v>28.284372458323801</v>
      </c>
    </row>
    <row r="6423" spans="1:6">
      <c r="A6423" t="s">
        <v>770</v>
      </c>
      <c r="B6423" t="s">
        <v>771</v>
      </c>
      <c r="C6423">
        <v>1999</v>
      </c>
      <c r="D6423">
        <v>5.7999338931852202</v>
      </c>
      <c r="E6423">
        <v>140.70444610105901</v>
      </c>
      <c r="F6423">
        <v>27.590855799528601</v>
      </c>
    </row>
    <row r="6424" spans="1:6">
      <c r="A6424" t="s">
        <v>770</v>
      </c>
      <c r="B6424" t="s">
        <v>771</v>
      </c>
      <c r="C6424">
        <v>2000</v>
      </c>
      <c r="D6424">
        <v>5.6224580534650999</v>
      </c>
      <c r="E6424">
        <v>133.92863748529101</v>
      </c>
      <c r="F6424">
        <v>26.922181909979599</v>
      </c>
    </row>
    <row r="6425" spans="1:6">
      <c r="A6425" t="s">
        <v>770</v>
      </c>
      <c r="B6425" t="s">
        <v>771</v>
      </c>
      <c r="C6425">
        <v>2001</v>
      </c>
      <c r="D6425">
        <v>5.4404667300093097</v>
      </c>
      <c r="E6425">
        <v>127.048705298581</v>
      </c>
      <c r="F6425">
        <v>26.034164742727999</v>
      </c>
    </row>
    <row r="6426" spans="1:6">
      <c r="A6426" t="s">
        <v>770</v>
      </c>
      <c r="B6426" t="s">
        <v>771</v>
      </c>
      <c r="C6426">
        <v>2002</v>
      </c>
      <c r="D6426">
        <v>5.2701895743857197</v>
      </c>
      <c r="E6426">
        <v>120.177230829842</v>
      </c>
      <c r="F6426">
        <v>25.196098804213801</v>
      </c>
    </row>
    <row r="6427" spans="1:6">
      <c r="A6427" t="s">
        <v>770</v>
      </c>
      <c r="B6427" t="s">
        <v>771</v>
      </c>
      <c r="C6427">
        <v>2003</v>
      </c>
      <c r="D6427">
        <v>5.1343663616048101</v>
      </c>
      <c r="E6427">
        <v>115.23168218624301</v>
      </c>
      <c r="F6427">
        <v>24.274427889452902</v>
      </c>
    </row>
    <row r="6428" spans="1:6">
      <c r="A6428" t="s">
        <v>770</v>
      </c>
      <c r="B6428" t="s">
        <v>771</v>
      </c>
      <c r="C6428">
        <v>2004</v>
      </c>
      <c r="D6428">
        <v>4.9634044836074098</v>
      </c>
      <c r="E6428">
        <v>109.554562162108</v>
      </c>
      <c r="F6428">
        <v>23.582031398567199</v>
      </c>
    </row>
    <row r="6429" spans="1:6">
      <c r="A6429" t="s">
        <v>770</v>
      </c>
      <c r="B6429" t="s">
        <v>771</v>
      </c>
      <c r="C6429">
        <v>2005</v>
      </c>
      <c r="D6429">
        <v>4.8053688996916204</v>
      </c>
      <c r="E6429">
        <v>105.091018771511</v>
      </c>
      <c r="F6429">
        <v>22.638535116982801</v>
      </c>
    </row>
    <row r="6430" spans="1:6">
      <c r="A6430" t="s">
        <v>770</v>
      </c>
      <c r="B6430" t="s">
        <v>771</v>
      </c>
      <c r="C6430">
        <v>2006</v>
      </c>
      <c r="D6430">
        <v>4.6591713184063499</v>
      </c>
      <c r="E6430">
        <v>101.17470310744601</v>
      </c>
      <c r="F6430">
        <v>22.647583388143499</v>
      </c>
    </row>
    <row r="6431" spans="1:6">
      <c r="A6431" t="s">
        <v>770</v>
      </c>
      <c r="B6431" t="s">
        <v>771</v>
      </c>
      <c r="C6431">
        <v>2007</v>
      </c>
      <c r="D6431">
        <v>4.4986053278490301</v>
      </c>
      <c r="E6431">
        <v>97.2392626140511</v>
      </c>
      <c r="F6431">
        <v>22.3419375274011</v>
      </c>
    </row>
    <row r="6432" spans="1:6">
      <c r="A6432" t="s">
        <v>770</v>
      </c>
      <c r="B6432" t="s">
        <v>771</v>
      </c>
      <c r="C6432">
        <v>2008</v>
      </c>
      <c r="D6432">
        <v>4.4023683332407098</v>
      </c>
      <c r="E6432">
        <v>94.590426095524705</v>
      </c>
      <c r="F6432">
        <v>22.5314888317453</v>
      </c>
    </row>
    <row r="6433" spans="1:6">
      <c r="A6433" t="s">
        <v>770</v>
      </c>
      <c r="B6433" t="s">
        <v>771</v>
      </c>
      <c r="C6433">
        <v>2009</v>
      </c>
      <c r="D6433">
        <v>4.2879323330217298</v>
      </c>
      <c r="E6433">
        <v>91.511398358104998</v>
      </c>
      <c r="F6433">
        <v>22.081150558197699</v>
      </c>
    </row>
    <row r="6434" spans="1:6">
      <c r="A6434" t="s">
        <v>770</v>
      </c>
      <c r="B6434" t="s">
        <v>771</v>
      </c>
      <c r="C6434">
        <v>2010</v>
      </c>
      <c r="D6434">
        <v>4.2523234511652701</v>
      </c>
      <c r="E6434">
        <v>89.556870415220899</v>
      </c>
      <c r="F6434">
        <v>22.199764862948602</v>
      </c>
    </row>
    <row r="6435" spans="1:6">
      <c r="A6435" t="s">
        <v>770</v>
      </c>
      <c r="B6435" t="s">
        <v>771</v>
      </c>
      <c r="C6435">
        <v>2011</v>
      </c>
      <c r="D6435">
        <v>4.2062953592442396</v>
      </c>
      <c r="E6435">
        <v>87.4703401061725</v>
      </c>
      <c r="F6435">
        <v>22.273465921671399</v>
      </c>
    </row>
    <row r="6436" spans="1:6">
      <c r="A6436" t="s">
        <v>770</v>
      </c>
      <c r="B6436" t="s">
        <v>771</v>
      </c>
      <c r="C6436">
        <v>2012</v>
      </c>
      <c r="D6436">
        <v>4.1546510338703104</v>
      </c>
      <c r="E6436">
        <v>84.587620784846806</v>
      </c>
      <c r="F6436">
        <v>22.625124468496399</v>
      </c>
    </row>
    <row r="6437" spans="1:6">
      <c r="A6437" t="s">
        <v>770</v>
      </c>
      <c r="B6437" t="s">
        <v>771</v>
      </c>
      <c r="C6437">
        <v>2013</v>
      </c>
      <c r="D6437">
        <v>4.11268517777631</v>
      </c>
      <c r="E6437">
        <v>82.063714769639404</v>
      </c>
      <c r="F6437">
        <v>22.2809839823712</v>
      </c>
    </row>
    <row r="6438" spans="1:6">
      <c r="A6438" t="s">
        <v>770</v>
      </c>
      <c r="B6438" t="s">
        <v>771</v>
      </c>
      <c r="C6438">
        <v>2014</v>
      </c>
      <c r="D6438">
        <v>4.0754606434874798</v>
      </c>
      <c r="E6438">
        <v>80.1213651594054</v>
      </c>
      <c r="F6438">
        <v>21.8525461820803</v>
      </c>
    </row>
    <row r="6439" spans="1:6">
      <c r="A6439" t="s">
        <v>770</v>
      </c>
      <c r="B6439" t="s">
        <v>771</v>
      </c>
      <c r="C6439">
        <v>2015</v>
      </c>
      <c r="D6439">
        <v>4.0565591477276701</v>
      </c>
      <c r="E6439">
        <v>78.073817553697296</v>
      </c>
      <c r="F6439">
        <v>21.955596147606499</v>
      </c>
    </row>
    <row r="6440" spans="1:6">
      <c r="A6440" t="s">
        <v>770</v>
      </c>
      <c r="B6440" t="s">
        <v>771</v>
      </c>
      <c r="C6440">
        <v>2016</v>
      </c>
      <c r="D6440">
        <v>4.0433704523072196</v>
      </c>
      <c r="E6440">
        <v>76.537725480531506</v>
      </c>
      <c r="F6440">
        <v>21.534920864057799</v>
      </c>
    </row>
    <row r="6441" spans="1:6">
      <c r="A6441" t="s">
        <v>770</v>
      </c>
      <c r="B6441" t="s">
        <v>771</v>
      </c>
      <c r="C6441">
        <v>2017</v>
      </c>
      <c r="D6441">
        <v>4.0153762259538901</v>
      </c>
      <c r="E6441">
        <v>74.844719931892101</v>
      </c>
      <c r="F6441">
        <v>21.537253276238001</v>
      </c>
    </row>
    <row r="6442" spans="1:6">
      <c r="A6442" t="s">
        <v>772</v>
      </c>
      <c r="B6442" t="s">
        <v>773</v>
      </c>
      <c r="C6442">
        <v>1990</v>
      </c>
      <c r="D6442">
        <v>4.0462609926394304</v>
      </c>
      <c r="E6442">
        <v>90.291721567699099</v>
      </c>
      <c r="F6442">
        <v>17.9859206735829</v>
      </c>
    </row>
    <row r="6443" spans="1:6">
      <c r="A6443" t="s">
        <v>772</v>
      </c>
      <c r="B6443" t="s">
        <v>773</v>
      </c>
      <c r="C6443">
        <v>1991</v>
      </c>
      <c r="D6443">
        <v>3.8492921953782901</v>
      </c>
      <c r="E6443">
        <v>84.428794063506103</v>
      </c>
      <c r="F6443">
        <v>17.7583659670935</v>
      </c>
    </row>
    <row r="6444" spans="1:6">
      <c r="A6444" t="s">
        <v>772</v>
      </c>
      <c r="B6444" t="s">
        <v>773</v>
      </c>
      <c r="C6444">
        <v>1992</v>
      </c>
      <c r="D6444">
        <v>3.7885561401032501</v>
      </c>
      <c r="E6444">
        <v>81.843898902532302</v>
      </c>
      <c r="F6444">
        <v>18.074835557526399</v>
      </c>
    </row>
    <row r="6445" spans="1:6">
      <c r="A6445" t="s">
        <v>772</v>
      </c>
      <c r="B6445" t="s">
        <v>773</v>
      </c>
      <c r="C6445">
        <v>1993</v>
      </c>
      <c r="D6445">
        <v>3.7435692394708999</v>
      </c>
      <c r="E6445">
        <v>79.988403106851493</v>
      </c>
      <c r="F6445">
        <v>18.409361498303799</v>
      </c>
    </row>
    <row r="6446" spans="1:6">
      <c r="A6446" t="s">
        <v>772</v>
      </c>
      <c r="B6446" t="s">
        <v>773</v>
      </c>
      <c r="C6446">
        <v>1994</v>
      </c>
      <c r="D6446">
        <v>3.7401350191999301</v>
      </c>
      <c r="E6446">
        <v>79.072729848158502</v>
      </c>
      <c r="F6446">
        <v>19.048993648293099</v>
      </c>
    </row>
    <row r="6447" spans="1:6">
      <c r="A6447" t="s">
        <v>772</v>
      </c>
      <c r="B6447" t="s">
        <v>773</v>
      </c>
      <c r="C6447">
        <v>1995</v>
      </c>
      <c r="D6447">
        <v>3.8014068425147198</v>
      </c>
      <c r="E6447">
        <v>80.411229404102301</v>
      </c>
      <c r="F6447">
        <v>19.939992856993801</v>
      </c>
    </row>
    <row r="6448" spans="1:6">
      <c r="A6448" t="s">
        <v>772</v>
      </c>
      <c r="B6448" t="s">
        <v>773</v>
      </c>
      <c r="C6448">
        <v>1996</v>
      </c>
      <c r="D6448">
        <v>3.7732042756247401</v>
      </c>
      <c r="E6448">
        <v>79.459509298051103</v>
      </c>
      <c r="F6448">
        <v>20.752559191097198</v>
      </c>
    </row>
    <row r="6449" spans="1:6">
      <c r="A6449" t="s">
        <v>772</v>
      </c>
      <c r="B6449" t="s">
        <v>773</v>
      </c>
      <c r="C6449">
        <v>1997</v>
      </c>
      <c r="D6449">
        <v>3.8646684876941899</v>
      </c>
      <c r="E6449">
        <v>81.859165826800194</v>
      </c>
      <c r="F6449">
        <v>22.178813105357001</v>
      </c>
    </row>
    <row r="6450" spans="1:6">
      <c r="A6450" t="s">
        <v>772</v>
      </c>
      <c r="B6450" t="s">
        <v>773</v>
      </c>
      <c r="C6450">
        <v>1998</v>
      </c>
      <c r="D6450">
        <v>4.0958517147186804</v>
      </c>
      <c r="E6450">
        <v>88.261795658491394</v>
      </c>
      <c r="F6450">
        <v>24.537420598543999</v>
      </c>
    </row>
    <row r="6451" spans="1:6">
      <c r="A6451" t="s">
        <v>772</v>
      </c>
      <c r="B6451" t="s">
        <v>773</v>
      </c>
      <c r="C6451">
        <v>1999</v>
      </c>
      <c r="D6451">
        <v>4.3449221931140398</v>
      </c>
      <c r="E6451">
        <v>96.955981656148694</v>
      </c>
      <c r="F6451">
        <v>26.969706369936599</v>
      </c>
    </row>
    <row r="6452" spans="1:6">
      <c r="A6452" t="s">
        <v>772</v>
      </c>
      <c r="B6452" t="s">
        <v>773</v>
      </c>
      <c r="C6452">
        <v>2000</v>
      </c>
      <c r="D6452">
        <v>4.6601582228939797</v>
      </c>
      <c r="E6452">
        <v>105.97237245677</v>
      </c>
      <c r="F6452">
        <v>29.435779079466698</v>
      </c>
    </row>
    <row r="6453" spans="1:6">
      <c r="A6453" t="s">
        <v>772</v>
      </c>
      <c r="B6453" t="s">
        <v>773</v>
      </c>
      <c r="C6453">
        <v>2001</v>
      </c>
      <c r="D6453">
        <v>4.8685256525815204</v>
      </c>
      <c r="E6453">
        <v>111.725165910572</v>
      </c>
      <c r="F6453">
        <v>30.981991765426798</v>
      </c>
    </row>
    <row r="6454" spans="1:6">
      <c r="A6454" t="s">
        <v>772</v>
      </c>
      <c r="B6454" t="s">
        <v>773</v>
      </c>
      <c r="C6454">
        <v>2002</v>
      </c>
      <c r="D6454">
        <v>5.1122100762170701</v>
      </c>
      <c r="E6454">
        <v>118.14244361495599</v>
      </c>
      <c r="F6454">
        <v>32.937889146383803</v>
      </c>
    </row>
    <row r="6455" spans="1:6">
      <c r="A6455" t="s">
        <v>772</v>
      </c>
      <c r="B6455" t="s">
        <v>773</v>
      </c>
      <c r="C6455">
        <v>2003</v>
      </c>
      <c r="D6455">
        <v>5.17534364415177</v>
      </c>
      <c r="E6455">
        <v>121.736986405325</v>
      </c>
      <c r="F6455">
        <v>33.136801640876897</v>
      </c>
    </row>
    <row r="6456" spans="1:6">
      <c r="A6456" t="s">
        <v>772</v>
      </c>
      <c r="B6456" t="s">
        <v>773</v>
      </c>
      <c r="C6456">
        <v>2004</v>
      </c>
      <c r="D6456">
        <v>5.2726920563150497</v>
      </c>
      <c r="E6456">
        <v>125.438066032186</v>
      </c>
      <c r="F6456">
        <v>33.474990297386</v>
      </c>
    </row>
    <row r="6457" spans="1:6">
      <c r="A6457" t="s">
        <v>772</v>
      </c>
      <c r="B6457" t="s">
        <v>773</v>
      </c>
      <c r="C6457">
        <v>2005</v>
      </c>
      <c r="D6457">
        <v>5.3258192023519397</v>
      </c>
      <c r="E6457">
        <v>128.51367862223799</v>
      </c>
      <c r="F6457">
        <v>32.9941556651955</v>
      </c>
    </row>
    <row r="6458" spans="1:6">
      <c r="A6458" t="s">
        <v>772</v>
      </c>
      <c r="B6458" t="s">
        <v>773</v>
      </c>
      <c r="C6458">
        <v>2006</v>
      </c>
      <c r="D6458">
        <v>5.3047005610273397</v>
      </c>
      <c r="E6458">
        <v>129.774105510163</v>
      </c>
      <c r="F6458">
        <v>32.996462689472402</v>
      </c>
    </row>
    <row r="6459" spans="1:6">
      <c r="A6459" t="s">
        <v>772</v>
      </c>
      <c r="B6459" t="s">
        <v>773</v>
      </c>
      <c r="C6459">
        <v>2007</v>
      </c>
      <c r="D6459">
        <v>5.2448930302261401</v>
      </c>
      <c r="E6459">
        <v>131.29649306200801</v>
      </c>
      <c r="F6459">
        <v>32.542072761340599</v>
      </c>
    </row>
    <row r="6460" spans="1:6">
      <c r="A6460" t="s">
        <v>772</v>
      </c>
      <c r="B6460" t="s">
        <v>773</v>
      </c>
      <c r="C6460">
        <v>2008</v>
      </c>
      <c r="D6460">
        <v>5.2075549256258196</v>
      </c>
      <c r="E6460">
        <v>134.17158674877001</v>
      </c>
      <c r="F6460">
        <v>31.831643139706301</v>
      </c>
    </row>
    <row r="6461" spans="1:6">
      <c r="A6461" t="s">
        <v>772</v>
      </c>
      <c r="B6461" t="s">
        <v>773</v>
      </c>
      <c r="C6461">
        <v>2009</v>
      </c>
      <c r="D6461">
        <v>5.1336946035931197</v>
      </c>
      <c r="E6461">
        <v>134.557792835003</v>
      </c>
      <c r="F6461">
        <v>31.1578015214563</v>
      </c>
    </row>
    <row r="6462" spans="1:6">
      <c r="A6462" t="s">
        <v>772</v>
      </c>
      <c r="B6462" t="s">
        <v>773</v>
      </c>
      <c r="C6462">
        <v>2010</v>
      </c>
      <c r="D6462">
        <v>4.9912511200294798</v>
      </c>
      <c r="E6462">
        <v>132.15791641054099</v>
      </c>
      <c r="F6462">
        <v>29.963242690731899</v>
      </c>
    </row>
    <row r="6463" spans="1:6">
      <c r="A6463" t="s">
        <v>772</v>
      </c>
      <c r="B6463" t="s">
        <v>773</v>
      </c>
      <c r="C6463">
        <v>2011</v>
      </c>
      <c r="D6463">
        <v>4.7755299942888598</v>
      </c>
      <c r="E6463">
        <v>126.18717963280901</v>
      </c>
      <c r="F6463">
        <v>28.9278185982411</v>
      </c>
    </row>
    <row r="6464" spans="1:6">
      <c r="A6464" t="s">
        <v>772</v>
      </c>
      <c r="B6464" t="s">
        <v>773</v>
      </c>
      <c r="C6464">
        <v>2012</v>
      </c>
      <c r="D6464">
        <v>4.5854926796541902</v>
      </c>
      <c r="E6464">
        <v>119.619964121821</v>
      </c>
      <c r="F6464">
        <v>28.101918564712701</v>
      </c>
    </row>
    <row r="6465" spans="1:6">
      <c r="A6465" t="s">
        <v>772</v>
      </c>
      <c r="B6465" t="s">
        <v>773</v>
      </c>
      <c r="C6465">
        <v>2013</v>
      </c>
      <c r="D6465">
        <v>4.4262913253417899</v>
      </c>
      <c r="E6465">
        <v>113.45609743096399</v>
      </c>
      <c r="F6465">
        <v>27.589602557752102</v>
      </c>
    </row>
    <row r="6466" spans="1:6">
      <c r="A6466" t="s">
        <v>772</v>
      </c>
      <c r="B6466" t="s">
        <v>773</v>
      </c>
      <c r="C6466">
        <v>2014</v>
      </c>
      <c r="D6466">
        <v>4.2969705439086097</v>
      </c>
      <c r="E6466">
        <v>108.703565640959</v>
      </c>
      <c r="F6466">
        <v>26.760618295503001</v>
      </c>
    </row>
    <row r="6467" spans="1:6">
      <c r="A6467" t="s">
        <v>772</v>
      </c>
      <c r="B6467" t="s">
        <v>773</v>
      </c>
      <c r="C6467">
        <v>2015</v>
      </c>
      <c r="D6467">
        <v>4.2009066794642198</v>
      </c>
      <c r="E6467">
        <v>104.34050566619101</v>
      </c>
      <c r="F6467">
        <v>25.715415163318902</v>
      </c>
    </row>
    <row r="6468" spans="1:6">
      <c r="A6468" t="s">
        <v>772</v>
      </c>
      <c r="B6468" t="s">
        <v>773</v>
      </c>
      <c r="C6468">
        <v>2016</v>
      </c>
      <c r="D6468">
        <v>4.11717340702074</v>
      </c>
      <c r="E6468">
        <v>100.392287011983</v>
      </c>
      <c r="F6468">
        <v>25.643569528115702</v>
      </c>
    </row>
    <row r="6469" spans="1:6">
      <c r="A6469" t="s">
        <v>772</v>
      </c>
      <c r="B6469" t="s">
        <v>773</v>
      </c>
      <c r="C6469">
        <v>2017</v>
      </c>
      <c r="D6469">
        <v>4.0524948132465601</v>
      </c>
      <c r="E6469">
        <v>96.235996019261194</v>
      </c>
      <c r="F6469">
        <v>26.166182363641401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6BFB06-4DD4-FA41-81A4-F0D0891E33F3}">
  <dimension ref="A1:D7"/>
  <sheetViews>
    <sheetView workbookViewId="0">
      <selection sqref="A1:F6"/>
    </sheetView>
  </sheetViews>
  <sheetFormatPr baseColWidth="10" defaultRowHeight="16"/>
  <sheetData>
    <row r="1" spans="1:4">
      <c r="B1" t="s">
        <v>879</v>
      </c>
    </row>
    <row r="2" spans="1:4">
      <c r="B2" t="s">
        <v>873</v>
      </c>
      <c r="C2" t="s">
        <v>874</v>
      </c>
      <c r="D2" t="s">
        <v>875</v>
      </c>
    </row>
    <row r="3" spans="1:4">
      <c r="A3" s="66" t="s">
        <v>876</v>
      </c>
      <c r="B3" s="66">
        <v>-3.3000000000000002E-2</v>
      </c>
      <c r="C3" s="66">
        <v>-7.8E-2</v>
      </c>
      <c r="D3" s="66">
        <v>-5.1999999999999998E-2</v>
      </c>
    </row>
    <row r="4" spans="1:4">
      <c r="A4" t="s">
        <v>877</v>
      </c>
      <c r="B4">
        <v>-9.2999999999999999E-2</v>
      </c>
      <c r="C4">
        <v>-6.3E-2</v>
      </c>
      <c r="D4">
        <v>-5.0999999999999997E-2</v>
      </c>
    </row>
    <row r="5" spans="1:4">
      <c r="A5" s="66" t="s">
        <v>878</v>
      </c>
      <c r="B5" s="66">
        <v>-5.1999999999999998E-2</v>
      </c>
      <c r="C5" s="66">
        <v>-4.5999999999999999E-2</v>
      </c>
      <c r="D5" s="66">
        <v>-5.8000000000000003E-2</v>
      </c>
    </row>
    <row r="6" spans="1:4">
      <c r="A6" s="66"/>
      <c r="B6" t="s">
        <v>880</v>
      </c>
    </row>
    <row r="7" spans="1:4">
      <c r="A7" s="66"/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0493F5-BD29-0A48-9C76-E9F885F04266}">
  <dimension ref="A1:D40"/>
  <sheetViews>
    <sheetView workbookViewId="0">
      <selection activeCell="P12" sqref="P12"/>
    </sheetView>
  </sheetViews>
  <sheetFormatPr baseColWidth="10" defaultRowHeight="16"/>
  <sheetData>
    <row r="1" spans="1:4">
      <c r="A1" t="s">
        <v>881</v>
      </c>
    </row>
    <row r="2" spans="1:4">
      <c r="A2" t="s">
        <v>11</v>
      </c>
    </row>
    <row r="3" spans="1:4">
      <c r="A3" t="s">
        <v>882</v>
      </c>
    </row>
    <row r="4" spans="1:4">
      <c r="A4" t="s">
        <v>13</v>
      </c>
    </row>
    <row r="5" spans="1:4">
      <c r="A5" t="s">
        <v>883</v>
      </c>
    </row>
    <row r="7" spans="1:4">
      <c r="A7" t="s">
        <v>5</v>
      </c>
      <c r="B7" t="s">
        <v>884</v>
      </c>
      <c r="C7" t="s">
        <v>885</v>
      </c>
      <c r="D7" t="s">
        <v>886</v>
      </c>
    </row>
    <row r="8" spans="1:4">
      <c r="A8">
        <v>1983</v>
      </c>
      <c r="B8">
        <v>9.9201034850000003</v>
      </c>
      <c r="C8">
        <v>8.3879234950000008</v>
      </c>
    </row>
    <row r="9" spans="1:4">
      <c r="A9">
        <v>1984</v>
      </c>
      <c r="B9">
        <v>5.3153873760000003</v>
      </c>
      <c r="C9">
        <v>15.38211858</v>
      </c>
    </row>
    <row r="10" spans="1:4">
      <c r="A10">
        <v>1985</v>
      </c>
      <c r="B10">
        <v>10.48477422</v>
      </c>
      <c r="C10">
        <v>19.137328830000001</v>
      </c>
    </row>
    <row r="11" spans="1:4">
      <c r="A11">
        <v>1986</v>
      </c>
      <c r="B11">
        <v>10.95025547</v>
      </c>
      <c r="C11">
        <v>15.93009178</v>
      </c>
    </row>
    <row r="12" spans="1:4">
      <c r="A12">
        <v>1987</v>
      </c>
      <c r="B12">
        <v>7.5451650810000004</v>
      </c>
      <c r="C12">
        <v>13.384342459999999</v>
      </c>
    </row>
    <row r="13" spans="1:4">
      <c r="A13">
        <v>1988</v>
      </c>
      <c r="B13">
        <v>13.585889399999999</v>
      </c>
      <c r="C13">
        <v>12.153703930000001</v>
      </c>
    </row>
    <row r="14" spans="1:4">
      <c r="A14">
        <v>1989</v>
      </c>
      <c r="B14">
        <v>9.7766988080000008</v>
      </c>
      <c r="C14">
        <v>24.903156240000001</v>
      </c>
    </row>
    <row r="15" spans="1:4">
      <c r="A15">
        <v>1990</v>
      </c>
      <c r="B15">
        <v>9.3548886190000005</v>
      </c>
      <c r="C15">
        <v>20.862389520000001</v>
      </c>
    </row>
    <row r="16" spans="1:4">
      <c r="A16">
        <v>1991</v>
      </c>
      <c r="B16">
        <v>12.76334793</v>
      </c>
      <c r="C16">
        <v>22.483269060000001</v>
      </c>
    </row>
    <row r="17" spans="1:3">
      <c r="A17">
        <v>1992</v>
      </c>
      <c r="B17">
        <v>8.8765740290000004</v>
      </c>
      <c r="C17">
        <v>23.87418327</v>
      </c>
    </row>
    <row r="18" spans="1:3">
      <c r="A18">
        <v>1993</v>
      </c>
      <c r="B18">
        <v>14.513905250000001</v>
      </c>
      <c r="C18">
        <v>22.33973645</v>
      </c>
    </row>
    <row r="19" spans="1:3">
      <c r="A19">
        <v>1994</v>
      </c>
      <c r="B19">
        <v>10.848850840000001</v>
      </c>
      <c r="C19">
        <v>18.564831909999999</v>
      </c>
    </row>
    <row r="20" spans="1:3">
      <c r="A20">
        <v>1995</v>
      </c>
      <c r="B20">
        <v>16.703101669999999</v>
      </c>
      <c r="C20">
        <v>17.004089180000001</v>
      </c>
    </row>
    <row r="21" spans="1:3">
      <c r="A21">
        <v>1996</v>
      </c>
      <c r="B21">
        <v>12.967254240000001</v>
      </c>
      <c r="C21">
        <v>31.770123730000002</v>
      </c>
    </row>
    <row r="22" spans="1:3">
      <c r="A22">
        <v>1997</v>
      </c>
      <c r="B22">
        <v>9.9989203169999996</v>
      </c>
      <c r="C22">
        <v>9.4465592090000001</v>
      </c>
    </row>
    <row r="23" spans="1:3">
      <c r="A23">
        <v>1998</v>
      </c>
      <c r="B23">
        <v>10.05105981</v>
      </c>
      <c r="C23">
        <v>30.212595180000001</v>
      </c>
    </row>
    <row r="24" spans="1:3">
      <c r="A24">
        <v>1999</v>
      </c>
      <c r="B24">
        <v>13.92287644</v>
      </c>
      <c r="C24">
        <v>28.481784919999999</v>
      </c>
    </row>
    <row r="25" spans="1:3">
      <c r="A25">
        <v>2000</v>
      </c>
      <c r="B25">
        <v>21.295937290000001</v>
      </c>
      <c r="C25">
        <v>32.534715650000003</v>
      </c>
    </row>
    <row r="26" spans="1:3">
      <c r="A26">
        <v>2001</v>
      </c>
      <c r="B26">
        <v>12.185998959999999</v>
      </c>
      <c r="C26">
        <v>26.62578306</v>
      </c>
    </row>
    <row r="27" spans="1:3">
      <c r="A27">
        <v>2002</v>
      </c>
      <c r="B27">
        <v>12.383974569999999</v>
      </c>
      <c r="C27">
        <v>20.627478539999998</v>
      </c>
    </row>
    <row r="28" spans="1:3">
      <c r="A28">
        <v>2003</v>
      </c>
      <c r="B28">
        <v>9.6506464580000006</v>
      </c>
      <c r="C28">
        <v>21.08343107</v>
      </c>
    </row>
    <row r="29" spans="1:3">
      <c r="A29">
        <v>2004</v>
      </c>
      <c r="B29">
        <v>9.2947617579999999</v>
      </c>
      <c r="C29">
        <v>25.923864999999999</v>
      </c>
    </row>
    <row r="30" spans="1:3">
      <c r="A30">
        <v>2005</v>
      </c>
      <c r="B30">
        <v>5.655713059</v>
      </c>
      <c r="C30">
        <v>26.192044379999999</v>
      </c>
    </row>
    <row r="31" spans="1:3">
      <c r="A31">
        <v>2006</v>
      </c>
      <c r="B31">
        <v>16.250992960000001</v>
      </c>
      <c r="C31">
        <v>21.397906330000001</v>
      </c>
    </row>
    <row r="32" spans="1:3">
      <c r="A32">
        <v>2007</v>
      </c>
      <c r="B32">
        <v>13.62593674</v>
      </c>
      <c r="C32">
        <v>26.975892900000002</v>
      </c>
    </row>
    <row r="33" spans="1:3">
      <c r="A33">
        <v>2008</v>
      </c>
      <c r="B33">
        <v>7.7421925969999998</v>
      </c>
      <c r="C33">
        <v>18.08702173</v>
      </c>
    </row>
    <row r="34" spans="1:3">
      <c r="A34">
        <v>2009</v>
      </c>
      <c r="B34">
        <v>15.73822578</v>
      </c>
      <c r="C34">
        <v>31.67868717</v>
      </c>
    </row>
    <row r="35" spans="1:3">
      <c r="A35">
        <v>2010</v>
      </c>
      <c r="B35">
        <v>7.2092925470000004</v>
      </c>
      <c r="C35">
        <v>30.926493489999999</v>
      </c>
    </row>
    <row r="36" spans="1:3">
      <c r="A36">
        <v>2011</v>
      </c>
      <c r="B36">
        <v>13.48589235</v>
      </c>
      <c r="C36">
        <v>31.138104500000001</v>
      </c>
    </row>
    <row r="37" spans="1:3">
      <c r="A37">
        <v>2012</v>
      </c>
      <c r="B37">
        <v>18.731435390000001</v>
      </c>
      <c r="C37">
        <v>21.566788320000001</v>
      </c>
    </row>
    <row r="38" spans="1:3">
      <c r="A38">
        <v>2013</v>
      </c>
      <c r="B38">
        <v>21.735240390000001</v>
      </c>
      <c r="C38">
        <v>29.297024660000002</v>
      </c>
    </row>
    <row r="39" spans="1:3">
      <c r="A39">
        <v>2014</v>
      </c>
      <c r="B39">
        <v>20.331703019999999</v>
      </c>
      <c r="C39">
        <v>31.19076617</v>
      </c>
    </row>
    <row r="40" spans="1:3">
      <c r="A40">
        <v>2015</v>
      </c>
      <c r="B40">
        <v>24.952111519999999</v>
      </c>
      <c r="C40">
        <v>44.014093039999999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F9FE5C-A407-514E-9542-CF3CA2EB4476}">
  <dimension ref="A2:D1001"/>
  <sheetViews>
    <sheetView topLeftCell="A6" workbookViewId="0">
      <selection activeCell="F6" sqref="F6"/>
    </sheetView>
  </sheetViews>
  <sheetFormatPr baseColWidth="10" defaultRowHeight="16"/>
  <sheetData>
    <row r="2" spans="1:4">
      <c r="A2" s="62">
        <v>2008.99259650919</v>
      </c>
      <c r="B2" s="64">
        <v>13.251738281813401</v>
      </c>
      <c r="C2" s="64">
        <v>15</v>
      </c>
      <c r="D2" s="88">
        <v>2009</v>
      </c>
    </row>
    <row r="3" spans="1:4">
      <c r="A3" s="62"/>
      <c r="B3" s="64">
        <v>12.734928372119199</v>
      </c>
      <c r="C3" s="64">
        <v>13.184931506849299</v>
      </c>
    </row>
    <row r="4" spans="1:4">
      <c r="A4" s="62"/>
      <c r="B4" s="64">
        <v>12.1833890474543</v>
      </c>
      <c r="C4" s="64">
        <v>13.561643835616399</v>
      </c>
    </row>
    <row r="5" spans="1:4">
      <c r="A5" s="62"/>
      <c r="B5" s="64">
        <v>11.5425283513745</v>
      </c>
      <c r="C5" s="64">
        <v>14.1095890410958</v>
      </c>
    </row>
    <row r="6" spans="1:4">
      <c r="A6" s="62"/>
      <c r="B6" s="64">
        <v>11.5347257332974</v>
      </c>
      <c r="C6" s="64">
        <v>13.5958904109589</v>
      </c>
    </row>
    <row r="7" spans="1:4">
      <c r="A7" s="62"/>
      <c r="B7" s="64">
        <v>11.826935684788801</v>
      </c>
      <c r="C7" s="64">
        <v>13.458904109589</v>
      </c>
    </row>
    <row r="8" spans="1:4">
      <c r="A8" s="62"/>
      <c r="B8" s="64">
        <v>12.252294105402999</v>
      </c>
      <c r="C8" s="64">
        <v>15.8219178082191</v>
      </c>
    </row>
    <row r="9" spans="1:4">
      <c r="A9" s="62"/>
      <c r="B9" s="64">
        <v>12.203476027735499</v>
      </c>
      <c r="C9" s="64">
        <v>15.8561643835616</v>
      </c>
    </row>
    <row r="10" spans="1:4">
      <c r="A10" s="62"/>
      <c r="B10" s="64">
        <v>11.8628623020675</v>
      </c>
      <c r="C10" s="64">
        <v>15.924657534246499</v>
      </c>
    </row>
    <row r="11" spans="1:4">
      <c r="A11" s="62"/>
      <c r="B11" s="64">
        <v>11.7931942693733</v>
      </c>
      <c r="C11" s="64">
        <v>14.486301369863</v>
      </c>
    </row>
    <row r="12" spans="1:4">
      <c r="A12" s="62"/>
      <c r="B12" s="64">
        <v>12.367402499610201</v>
      </c>
      <c r="C12" s="64">
        <v>16.061643835616401</v>
      </c>
    </row>
    <row r="13" spans="1:4">
      <c r="A13" s="62"/>
      <c r="B13" s="64">
        <v>12.824744915316</v>
      </c>
      <c r="C13" s="64">
        <v>15.9931506849315</v>
      </c>
    </row>
    <row r="14" spans="1:4">
      <c r="A14" s="62"/>
      <c r="B14" s="64">
        <v>13.367476628287401</v>
      </c>
      <c r="C14" s="64">
        <v>15.958904109589</v>
      </c>
    </row>
    <row r="15" spans="1:4">
      <c r="A15" s="62"/>
      <c r="B15" s="64">
        <v>14.070854959331401</v>
      </c>
      <c r="C15" s="64">
        <v>15.7191780821917</v>
      </c>
    </row>
    <row r="16" spans="1:4">
      <c r="A16" s="62"/>
      <c r="B16" s="64">
        <v>14.3671821083654</v>
      </c>
      <c r="C16" s="64">
        <v>14.9657534246575</v>
      </c>
    </row>
    <row r="17" spans="1:3">
      <c r="A17" s="62"/>
      <c r="B17" s="64">
        <v>14.3701467463061</v>
      </c>
      <c r="C17" s="64">
        <v>15.2397260273972</v>
      </c>
    </row>
    <row r="18" spans="1:3">
      <c r="A18" s="62"/>
      <c r="B18" s="64">
        <v>14.400829816716399</v>
      </c>
      <c r="C18" s="64">
        <v>16.061643835616401</v>
      </c>
    </row>
    <row r="19" spans="1:3">
      <c r="A19" s="62"/>
      <c r="B19" s="64">
        <v>13.796620622523699</v>
      </c>
      <c r="C19" s="64">
        <v>17.808219178082101</v>
      </c>
    </row>
    <row r="20" spans="1:3">
      <c r="A20" s="62"/>
      <c r="B20" s="64">
        <v>13.3345052196428</v>
      </c>
      <c r="C20" s="64">
        <v>17.671232876712299</v>
      </c>
    </row>
    <row r="21" spans="1:3">
      <c r="A21" s="62"/>
      <c r="B21" s="64">
        <v>13.0746503979118</v>
      </c>
      <c r="C21" s="64">
        <v>17.2260273972602</v>
      </c>
    </row>
    <row r="22" spans="1:3">
      <c r="A22" s="62"/>
      <c r="B22" s="64">
        <v>13.7702534576438</v>
      </c>
      <c r="C22" s="64">
        <v>12.8767123287671</v>
      </c>
    </row>
    <row r="23" spans="1:3">
      <c r="A23" s="62"/>
      <c r="B23" s="64">
        <v>14.3288687577709</v>
      </c>
      <c r="C23" s="64">
        <v>13.561643835616399</v>
      </c>
    </row>
    <row r="24" spans="1:3">
      <c r="A24" s="62"/>
      <c r="B24" s="64">
        <v>14.5224316470169</v>
      </c>
      <c r="C24" s="64">
        <v>13.4931506849315</v>
      </c>
    </row>
    <row r="25" spans="1:3">
      <c r="A25" s="62"/>
      <c r="B25" s="64">
        <v>14.5159222290479</v>
      </c>
      <c r="C25" s="64">
        <v>11.2671232876712</v>
      </c>
    </row>
    <row r="26" spans="1:3">
      <c r="A26" s="62"/>
      <c r="B26" s="64">
        <v>14.4130932426634</v>
      </c>
      <c r="C26" s="64">
        <v>10.8219178082191</v>
      </c>
    </row>
    <row r="27" spans="1:3">
      <c r="A27" s="62"/>
      <c r="B27" s="64">
        <v>14.2818420885497</v>
      </c>
      <c r="C27" s="64">
        <v>8.8013698630136901</v>
      </c>
    </row>
    <row r="28" spans="1:3">
      <c r="A28" s="62"/>
      <c r="B28" s="64">
        <v>14.055876745433601</v>
      </c>
      <c r="C28" s="64">
        <v>7.4315068493150598</v>
      </c>
    </row>
    <row r="29" spans="1:3">
      <c r="A29" s="62"/>
      <c r="B29" s="64">
        <v>13.6605890230261</v>
      </c>
      <c r="C29" s="64">
        <v>7.91095890410958</v>
      </c>
    </row>
    <row r="30" spans="1:3">
      <c r="A30" s="62"/>
      <c r="B30" s="64">
        <v>13.5013368236077</v>
      </c>
      <c r="C30" s="64">
        <v>9.4178082191780792</v>
      </c>
    </row>
    <row r="31" spans="1:3">
      <c r="A31" s="62"/>
      <c r="B31" s="64">
        <v>13.765320491893</v>
      </c>
      <c r="C31" s="64">
        <v>7.5684931506849296</v>
      </c>
    </row>
    <row r="32" spans="1:3">
      <c r="A32" s="62"/>
      <c r="B32" s="64">
        <v>14.179722431081199</v>
      </c>
      <c r="C32" s="64">
        <v>7.9452054794520501</v>
      </c>
    </row>
    <row r="33" spans="1:3">
      <c r="A33" s="62"/>
      <c r="B33" s="64">
        <v>14.5675269065609</v>
      </c>
      <c r="C33" s="64">
        <v>7.4657534246575299</v>
      </c>
    </row>
    <row r="34" spans="1:3">
      <c r="A34" s="62"/>
      <c r="B34" s="64">
        <v>15.09719663253</v>
      </c>
      <c r="C34" s="64">
        <v>7.8767123287671197</v>
      </c>
    </row>
    <row r="35" spans="1:3">
      <c r="A35" s="62"/>
      <c r="B35" s="64">
        <v>15.6095060460295</v>
      </c>
      <c r="C35" s="64">
        <v>7.3972602739726003</v>
      </c>
    </row>
    <row r="36" spans="1:3">
      <c r="A36" s="62"/>
      <c r="B36" s="64">
        <v>16.134842286405</v>
      </c>
      <c r="C36" s="64">
        <v>8.1164383561643803</v>
      </c>
    </row>
    <row r="37" spans="1:3">
      <c r="A37" s="62"/>
      <c r="B37" s="64">
        <v>16.443801509985299</v>
      </c>
      <c r="C37" s="64">
        <v>8.1164383561643803</v>
      </c>
    </row>
    <row r="38" spans="1:3">
      <c r="A38" s="62"/>
      <c r="B38" s="64">
        <v>16.306234318598399</v>
      </c>
      <c r="C38" s="64">
        <v>8.4931506849314999</v>
      </c>
    </row>
    <row r="39" spans="1:3">
      <c r="A39" s="62"/>
      <c r="B39" s="64">
        <v>15.9437636021588</v>
      </c>
      <c r="C39" s="64">
        <v>7.1917808219178001</v>
      </c>
    </row>
    <row r="40" spans="1:3">
      <c r="A40" s="62"/>
      <c r="B40" s="64">
        <v>15.4568495667089</v>
      </c>
      <c r="C40" s="64">
        <v>6.8150684931506804</v>
      </c>
    </row>
    <row r="41" spans="1:3">
      <c r="A41" s="62"/>
      <c r="B41" s="64">
        <v>14.835868992165899</v>
      </c>
      <c r="C41" s="64">
        <v>3.5616438356164299</v>
      </c>
    </row>
    <row r="42" spans="1:3">
      <c r="A42" s="62"/>
      <c r="B42" s="64">
        <v>14.1758079369953</v>
      </c>
      <c r="C42" s="64">
        <v>5.2054794520547896</v>
      </c>
    </row>
    <row r="43" spans="1:3">
      <c r="A43" s="62"/>
      <c r="B43" s="64">
        <v>13.5418005355764</v>
      </c>
      <c r="C43" s="64">
        <v>4.6232876712328697</v>
      </c>
    </row>
    <row r="44" spans="1:3">
      <c r="A44" s="62"/>
      <c r="B44" s="64">
        <v>12.899108582906999</v>
      </c>
      <c r="C44" s="64">
        <v>3.2534246575342398</v>
      </c>
    </row>
    <row r="45" spans="1:3">
      <c r="A45" s="62"/>
      <c r="B45" s="64">
        <v>12.273776942707</v>
      </c>
      <c r="C45" s="64">
        <v>3.5958904109589001</v>
      </c>
    </row>
    <row r="46" spans="1:3">
      <c r="A46" s="62"/>
      <c r="B46" s="64">
        <v>11.558655129405199</v>
      </c>
      <c r="C46" s="64">
        <v>6.0616438356164304</v>
      </c>
    </row>
    <row r="47" spans="1:3">
      <c r="A47" s="62"/>
      <c r="B47" s="64">
        <v>11.236707914907001</v>
      </c>
      <c r="C47" s="64">
        <v>5.8561643835616399</v>
      </c>
    </row>
    <row r="48" spans="1:3">
      <c r="A48" s="62"/>
      <c r="B48" s="64">
        <v>11.7026310529442</v>
      </c>
      <c r="C48" s="64">
        <v>5.3767123287671197</v>
      </c>
    </row>
    <row r="49" spans="1:3">
      <c r="A49" s="62"/>
      <c r="B49" s="64">
        <v>11.749807951797001</v>
      </c>
      <c r="C49" s="64">
        <v>4.7260273972602702</v>
      </c>
    </row>
    <row r="50" spans="1:3">
      <c r="A50" s="62"/>
      <c r="B50" s="64">
        <v>11.413355906559</v>
      </c>
      <c r="C50" s="64">
        <v>5.13698630136986</v>
      </c>
    </row>
    <row r="51" spans="1:3">
      <c r="A51" s="62"/>
      <c r="B51" s="64">
        <v>10.834333082997199</v>
      </c>
      <c r="C51" s="64">
        <v>5.3767123287671197</v>
      </c>
    </row>
    <row r="52" spans="1:3">
      <c r="A52" s="62"/>
      <c r="B52" s="64">
        <v>10.376893976943499</v>
      </c>
      <c r="C52" s="64">
        <v>6.9178082191780801</v>
      </c>
    </row>
    <row r="53" spans="1:3">
      <c r="A53" s="62"/>
      <c r="B53" s="64">
        <v>9.7920814525480697</v>
      </c>
      <c r="C53" s="64">
        <v>6.1986301369863002</v>
      </c>
    </row>
    <row r="54" spans="1:3">
      <c r="A54" s="62"/>
      <c r="B54" s="64">
        <v>9.3983290556653198</v>
      </c>
      <c r="C54" s="64">
        <v>5.8561643835616399</v>
      </c>
    </row>
    <row r="55" spans="1:3">
      <c r="A55" s="62"/>
      <c r="B55" s="64">
        <v>9.0318758333798499</v>
      </c>
      <c r="C55" s="64">
        <v>5.4794520547945202</v>
      </c>
    </row>
    <row r="56" spans="1:3">
      <c r="A56" s="62"/>
      <c r="B56" s="64">
        <v>8.7322409688069804</v>
      </c>
      <c r="C56" s="64">
        <v>5.8561643835616399</v>
      </c>
    </row>
    <row r="57" spans="1:3">
      <c r="A57" s="62"/>
      <c r="B57" s="64">
        <v>8.0822591499056102</v>
      </c>
      <c r="C57" s="64">
        <v>6.6438356164383503</v>
      </c>
    </row>
    <row r="58" spans="1:3">
      <c r="A58" s="62"/>
      <c r="B58" s="64">
        <v>7.4988794006658104</v>
      </c>
      <c r="C58" s="64">
        <v>6.8493150684931496</v>
      </c>
    </row>
    <row r="59" spans="1:3">
      <c r="A59" s="62"/>
      <c r="B59" s="64">
        <v>6.74612453194481</v>
      </c>
      <c r="C59" s="64">
        <v>6.0616438356164304</v>
      </c>
    </row>
    <row r="60" spans="1:3">
      <c r="A60" s="62"/>
      <c r="B60" s="64">
        <v>6.2669593977119797</v>
      </c>
      <c r="C60" s="64">
        <v>6.4383561643835598</v>
      </c>
    </row>
    <row r="61" spans="1:3">
      <c r="A61" s="62"/>
      <c r="B61" s="64">
        <v>5.8891110980587102</v>
      </c>
      <c r="C61" s="64">
        <v>7.4999999999999902</v>
      </c>
    </row>
    <row r="62" spans="1:3">
      <c r="A62" s="62"/>
      <c r="B62" s="64">
        <v>5.5069205227801401</v>
      </c>
      <c r="C62" s="64">
        <v>7.02054794520547</v>
      </c>
    </row>
    <row r="63" spans="1:3">
      <c r="A63" s="62"/>
      <c r="B63" s="64">
        <v>5.1973028459213797</v>
      </c>
      <c r="C63" s="64">
        <v>7.4999999999999902</v>
      </c>
    </row>
    <row r="64" spans="1:3">
      <c r="A64" s="62"/>
      <c r="B64" s="64">
        <v>5.5739269338967103</v>
      </c>
      <c r="C64" s="64">
        <v>7.7397260273972499</v>
      </c>
    </row>
    <row r="65" spans="1:3">
      <c r="A65" s="62"/>
      <c r="B65" s="64">
        <v>5.9841665001070599</v>
      </c>
      <c r="C65" s="64">
        <v>7.8424657534246496</v>
      </c>
    </row>
    <row r="66" spans="1:3">
      <c r="A66" s="62"/>
      <c r="B66" s="64">
        <v>6.3835855373807</v>
      </c>
      <c r="C66" s="64">
        <v>8.4931506849314999</v>
      </c>
    </row>
    <row r="67" spans="1:3">
      <c r="A67" s="62"/>
      <c r="B67" s="64">
        <v>6.80901134823739</v>
      </c>
      <c r="C67" s="64">
        <v>8.7671232876712306</v>
      </c>
    </row>
    <row r="68" spans="1:3">
      <c r="A68" s="62"/>
      <c r="B68" s="64">
        <v>7.1332023648097396</v>
      </c>
      <c r="C68" s="64">
        <v>8.3904109589041092</v>
      </c>
    </row>
    <row r="69" spans="1:3">
      <c r="A69" s="62"/>
      <c r="B69" s="64">
        <v>6.4093754901835398</v>
      </c>
      <c r="C69" s="64">
        <v>8.8013698630136901</v>
      </c>
    </row>
    <row r="70" spans="1:3">
      <c r="A70" s="62"/>
      <c r="B70" s="64">
        <v>5.81441340926576</v>
      </c>
      <c r="C70" s="64">
        <v>9.0068493150684894</v>
      </c>
    </row>
    <row r="71" spans="1:3">
      <c r="A71" s="62"/>
      <c r="B71" s="64">
        <v>5.2233373214222896</v>
      </c>
      <c r="C71" s="64">
        <v>8.7671232876712306</v>
      </c>
    </row>
    <row r="72" spans="1:3">
      <c r="A72" s="62"/>
      <c r="B72" s="64">
        <v>5.4505212825597997</v>
      </c>
      <c r="C72" s="64">
        <v>6.4726027397260202</v>
      </c>
    </row>
    <row r="73" spans="1:3">
      <c r="A73" s="62"/>
      <c r="B73" s="64">
        <v>5.2125159933917997</v>
      </c>
      <c r="C73" s="64">
        <v>5.0684931506849296</v>
      </c>
    </row>
    <row r="74" spans="1:3">
      <c r="A74" s="62"/>
      <c r="B74" s="64">
        <v>4.9985905963276904</v>
      </c>
      <c r="C74" s="64">
        <v>5</v>
      </c>
    </row>
    <row r="75" spans="1:3">
      <c r="A75" s="62"/>
      <c r="B75" s="64">
        <v>5.3647273774744804</v>
      </c>
      <c r="C75" s="64">
        <v>6.9178082191780801</v>
      </c>
    </row>
    <row r="76" spans="1:3">
      <c r="A76" s="62"/>
      <c r="B76" s="64">
        <v>5.1499817550346201</v>
      </c>
      <c r="C76" s="64">
        <v>6.1986301369863002</v>
      </c>
    </row>
    <row r="77" spans="1:3">
      <c r="A77" s="62"/>
      <c r="B77" s="64">
        <v>4.9712024559557397</v>
      </c>
      <c r="C77" s="64">
        <v>5.8904109589041003</v>
      </c>
    </row>
    <row r="78" spans="1:3">
      <c r="A78" s="62"/>
      <c r="B78" s="64">
        <v>5.3831832475226404</v>
      </c>
      <c r="C78" s="64">
        <v>6.2328767123287596</v>
      </c>
    </row>
    <row r="79" spans="1:3">
      <c r="A79" s="62"/>
      <c r="B79" s="64">
        <v>5.7209506011300402</v>
      </c>
      <c r="C79" s="64">
        <v>5.9931506849314999</v>
      </c>
    </row>
    <row r="80" spans="1:3">
      <c r="A80" s="62"/>
      <c r="B80" s="64">
        <v>5.8439199472605798</v>
      </c>
      <c r="C80" s="64">
        <v>5.0342465753424603</v>
      </c>
    </row>
    <row r="81" spans="1:3">
      <c r="A81" s="62"/>
      <c r="B81" s="64">
        <v>6.0126805636214602</v>
      </c>
      <c r="C81" s="64">
        <v>5.2397260273972597</v>
      </c>
    </row>
    <row r="82" spans="1:3">
      <c r="A82" s="62"/>
      <c r="B82" s="64">
        <v>5.9325485043643296</v>
      </c>
      <c r="C82" s="64">
        <v>5.3424657534246496</v>
      </c>
    </row>
    <row r="83" spans="1:3">
      <c r="A83" s="62"/>
      <c r="B83" s="64">
        <v>5.4634889764956096</v>
      </c>
      <c r="C83" s="64">
        <v>4.9657534246575299</v>
      </c>
    </row>
    <row r="84" spans="1:3">
      <c r="A84" s="62"/>
      <c r="B84" s="64">
        <v>5.11748696143834</v>
      </c>
      <c r="C84" s="64">
        <v>4.8972602739726003</v>
      </c>
    </row>
    <row r="85" spans="1:3">
      <c r="A85" s="62"/>
      <c r="B85" s="64">
        <v>4.6411697974536699</v>
      </c>
      <c r="C85" s="64">
        <v>4.6575342465753398</v>
      </c>
    </row>
    <row r="86" spans="1:3">
      <c r="A86" s="62"/>
      <c r="B86" s="64">
        <v>4.3476667346425097</v>
      </c>
      <c r="C86" s="64">
        <v>5.0342465753424603</v>
      </c>
    </row>
    <row r="87" spans="1:3">
      <c r="A87" s="62"/>
      <c r="B87" s="64">
        <v>3.7145481030884699</v>
      </c>
      <c r="C87" s="64">
        <v>5.5136986301369797</v>
      </c>
    </row>
    <row r="88" spans="1:3">
      <c r="A88" s="62"/>
      <c r="B88" s="64">
        <v>3.2455471754306302</v>
      </c>
      <c r="C88" s="64">
        <v>5.9931506849314999</v>
      </c>
    </row>
    <row r="89" spans="1:3">
      <c r="A89" s="62"/>
      <c r="B89" s="64">
        <v>2.7591771452716198</v>
      </c>
      <c r="C89" s="64">
        <v>7.1575342465753398</v>
      </c>
    </row>
    <row r="90" spans="1:3">
      <c r="A90" s="62"/>
      <c r="B90" s="64">
        <v>2.27280125509153</v>
      </c>
      <c r="C90" s="64">
        <v>7.4999999999999902</v>
      </c>
    </row>
    <row r="91" spans="1:3">
      <c r="A91" s="62"/>
      <c r="B91" s="64">
        <v>1.8095958882884899</v>
      </c>
      <c r="C91" s="64">
        <v>7.63698630136986</v>
      </c>
    </row>
    <row r="92" spans="1:3">
      <c r="A92" s="62"/>
      <c r="B92" s="64">
        <v>1.2677356441672101</v>
      </c>
      <c r="C92" s="64">
        <v>7.3630136986301302</v>
      </c>
    </row>
    <row r="93" spans="1:3">
      <c r="A93" s="62"/>
      <c r="B93" s="64">
        <v>0.83394632750091402</v>
      </c>
      <c r="C93" s="64">
        <v>9.4863013698630105</v>
      </c>
    </row>
    <row r="94" spans="1:3">
      <c r="A94" s="62"/>
      <c r="B94" s="64">
        <v>1.7080358628338299</v>
      </c>
      <c r="C94" s="64">
        <v>9.9657534246575299</v>
      </c>
    </row>
    <row r="95" spans="1:3">
      <c r="A95" s="62"/>
      <c r="B95" s="64">
        <v>2.2762489008309101</v>
      </c>
      <c r="C95" s="64">
        <v>12.8767123287671</v>
      </c>
    </row>
    <row r="96" spans="1:3">
      <c r="A96" s="62"/>
      <c r="B96" s="64">
        <v>2.2792683743628799</v>
      </c>
      <c r="C96" s="64">
        <v>13.938356164383499</v>
      </c>
    </row>
    <row r="97" spans="1:3">
      <c r="A97" s="62"/>
      <c r="B97" s="64">
        <v>1.96243988828394</v>
      </c>
      <c r="C97" s="64">
        <v>16.164383561643799</v>
      </c>
    </row>
    <row r="98" spans="1:3">
      <c r="A98" s="62"/>
      <c r="B98" s="64">
        <v>1.55995898999247</v>
      </c>
      <c r="C98" s="64">
        <v>14.8630136986301</v>
      </c>
    </row>
    <row r="99" spans="1:3">
      <c r="A99" s="62"/>
      <c r="B99" s="64">
        <v>1.12999459280408</v>
      </c>
      <c r="C99" s="64">
        <v>18.2191780821917</v>
      </c>
    </row>
    <row r="100" spans="1:3">
      <c r="A100" s="62"/>
      <c r="B100" s="64">
        <v>0.65658634328688503</v>
      </c>
      <c r="C100" s="64">
        <v>21.9520547945205</v>
      </c>
    </row>
    <row r="101" spans="1:3">
      <c r="A101" s="62"/>
      <c r="B101" s="64">
        <v>0.43068780441122401</v>
      </c>
      <c r="C101" s="64">
        <v>23.424657534246499</v>
      </c>
    </row>
    <row r="102" spans="1:3">
      <c r="A102" s="62"/>
      <c r="B102" s="64">
        <v>0.73664946738687198</v>
      </c>
      <c r="C102" s="64">
        <v>19.7260273972602</v>
      </c>
    </row>
    <row r="103" spans="1:3">
      <c r="A103" s="62"/>
      <c r="B103" s="64">
        <v>1.24677895304214</v>
      </c>
      <c r="C103" s="64">
        <v>19.2465753424657</v>
      </c>
    </row>
    <row r="104" spans="1:3">
      <c r="A104" s="62"/>
      <c r="B104" s="64">
        <v>1.73306987291648</v>
      </c>
      <c r="C104" s="64">
        <v>24.554794520547901</v>
      </c>
    </row>
    <row r="105" spans="1:3">
      <c r="A105" s="62"/>
      <c r="B105" s="64">
        <v>2.16725348528733</v>
      </c>
      <c r="C105" s="64">
        <v>23.424657534246499</v>
      </c>
    </row>
    <row r="106" spans="1:3">
      <c r="A106" s="62"/>
      <c r="B106" s="64">
        <v>2.5232849264346</v>
      </c>
      <c r="C106" s="64">
        <v>19.2465753424657</v>
      </c>
    </row>
    <row r="107" spans="1:3">
      <c r="A107" s="62"/>
      <c r="B107" s="64">
        <v>2.8966854700830198</v>
      </c>
      <c r="C107" s="64">
        <v>22.534246575342401</v>
      </c>
    </row>
    <row r="108" spans="1:3">
      <c r="A108" s="62"/>
      <c r="B108" s="64">
        <v>3.3686949858397299</v>
      </c>
      <c r="C108" s="64">
        <v>28.321917808219101</v>
      </c>
    </row>
    <row r="109" spans="1:3">
      <c r="A109" s="62"/>
      <c r="B109" s="64">
        <v>3.20586364536027</v>
      </c>
      <c r="C109" s="64">
        <v>26.883561643835598</v>
      </c>
    </row>
    <row r="110" spans="1:3">
      <c r="A110" s="62"/>
      <c r="B110" s="64">
        <v>2.8582882146411999</v>
      </c>
      <c r="C110" s="64">
        <v>26.095890410958901</v>
      </c>
    </row>
    <row r="111" spans="1:3">
      <c r="A111" s="62"/>
      <c r="B111" s="64">
        <v>2.5030414835903798</v>
      </c>
      <c r="C111" s="64">
        <v>29.9657534246575</v>
      </c>
    </row>
    <row r="112" spans="1:3">
      <c r="A112" s="62"/>
      <c r="B112" s="64">
        <v>2.13476792566368</v>
      </c>
      <c r="C112" s="64">
        <v>27.2260273972602</v>
      </c>
    </row>
    <row r="113" spans="1:4">
      <c r="A113" s="62"/>
      <c r="B113" s="64">
        <v>2.32247665384401</v>
      </c>
      <c r="C113" s="64">
        <v>27.089041095890401</v>
      </c>
      <c r="D113">
        <v>2019.75</v>
      </c>
    </row>
    <row r="114" spans="1:4">
      <c r="A114" s="62"/>
      <c r="B114" s="64">
        <v>2.5907148572569798</v>
      </c>
      <c r="C114" s="64"/>
    </row>
    <row r="115" spans="1:4">
      <c r="A115" s="62"/>
      <c r="B115" s="64">
        <v>2.80410885695437</v>
      </c>
      <c r="C115" s="64"/>
    </row>
    <row r="116" spans="1:4">
      <c r="A116" s="62"/>
      <c r="B116" s="64">
        <v>3.3294099372032702</v>
      </c>
      <c r="C116" s="64"/>
    </row>
    <row r="117" spans="1:4">
      <c r="A117" s="62"/>
      <c r="B117" s="64">
        <v>3.7852697675740501</v>
      </c>
      <c r="C117" s="64"/>
    </row>
    <row r="118" spans="1:4">
      <c r="A118" s="62"/>
      <c r="B118" s="64">
        <v>4.1739689617278497</v>
      </c>
      <c r="C118" s="64"/>
    </row>
    <row r="119" spans="1:4">
      <c r="A119" s="62"/>
      <c r="B119" s="64">
        <v>3.77845749306069</v>
      </c>
      <c r="C119" s="64"/>
    </row>
    <row r="120" spans="1:4">
      <c r="A120" s="62"/>
      <c r="B120" s="64">
        <v>3.45676471002347</v>
      </c>
      <c r="C120" s="64"/>
    </row>
    <row r="121" spans="1:4">
      <c r="A121" s="62"/>
      <c r="B121" s="64">
        <v>3.1739286613541799</v>
      </c>
      <c r="C121" s="64"/>
    </row>
    <row r="122" spans="1:4">
      <c r="A122" s="62"/>
      <c r="B122" s="64">
        <v>2.8784605381385999</v>
      </c>
      <c r="C122" s="64"/>
    </row>
    <row r="123" spans="1:4">
      <c r="A123" s="62"/>
      <c r="B123" s="64">
        <v>3.0187989867703102</v>
      </c>
      <c r="C123" s="64"/>
    </row>
    <row r="124" spans="1:4">
      <c r="A124" s="62"/>
      <c r="B124" s="64">
        <v>3.31076628011574</v>
      </c>
      <c r="C124" s="64"/>
    </row>
    <row r="125" spans="1:4">
      <c r="A125" s="62"/>
      <c r="B125" s="64">
        <v>3.6754119522605402</v>
      </c>
      <c r="C125" s="64"/>
    </row>
    <row r="126" spans="1:4">
      <c r="A126" s="62"/>
      <c r="B126" s="64">
        <v>4.1126481028884099</v>
      </c>
      <c r="C126" s="64"/>
    </row>
    <row r="127" spans="1:4">
      <c r="A127" s="62"/>
      <c r="B127" s="64">
        <v>4.2814087192492902</v>
      </c>
      <c r="C127" s="64"/>
    </row>
    <row r="128" spans="1:4">
      <c r="A128" s="62"/>
      <c r="B128" s="64">
        <v>4.0272555711954396</v>
      </c>
      <c r="C128" s="64"/>
    </row>
    <row r="129" spans="1:3">
      <c r="A129" s="62"/>
      <c r="B129" s="64">
        <v>3.60843430852022</v>
      </c>
      <c r="C129" s="64"/>
    </row>
    <row r="130" spans="1:3">
      <c r="A130" s="62"/>
      <c r="B130" s="64">
        <v>3.7645628503347899</v>
      </c>
      <c r="C130" s="64"/>
    </row>
    <row r="131" spans="1:3">
      <c r="A131" s="62"/>
      <c r="B131" s="64">
        <v>4.1260153437165004</v>
      </c>
      <c r="C131" s="64"/>
    </row>
    <row r="132" spans="1:3">
      <c r="A132" s="62"/>
      <c r="B132" s="64">
        <v>4.5601462158975696</v>
      </c>
      <c r="C132" s="64"/>
    </row>
    <row r="133" spans="1:3">
      <c r="A133" s="62"/>
      <c r="B133" s="64">
        <v>4.9484330776585299</v>
      </c>
      <c r="C133" s="64"/>
    </row>
    <row r="134" spans="1:3">
      <c r="A134" s="62"/>
      <c r="B134" s="64">
        <v>4.6655970289892501</v>
      </c>
      <c r="C134" s="64"/>
    </row>
    <row r="135" spans="1:3">
      <c r="A135" s="62"/>
      <c r="B135" s="64">
        <v>4.8298136429383298</v>
      </c>
      <c r="C135" s="64"/>
    </row>
    <row r="136" spans="1:3">
      <c r="A136" s="62"/>
      <c r="B136" s="64">
        <v>5.1222195144680098</v>
      </c>
      <c r="C136" s="64"/>
    </row>
    <row r="137" spans="1:3">
      <c r="A137" s="62"/>
      <c r="B137" s="64">
        <v>5.2800744184947499</v>
      </c>
      <c r="C137" s="64"/>
    </row>
    <row r="138" spans="1:3">
      <c r="A138" s="62"/>
      <c r="B138" s="64">
        <v>5.3979786287624902</v>
      </c>
      <c r="C138" s="64"/>
    </row>
    <row r="139" spans="1:3">
      <c r="A139" s="62"/>
      <c r="B139" s="64">
        <v>5.6249091173515398</v>
      </c>
      <c r="C139" s="64"/>
    </row>
    <row r="140" spans="1:3">
      <c r="A140" s="62"/>
      <c r="B140" s="64">
        <v>6.0335081440221803</v>
      </c>
      <c r="C140" s="64"/>
    </row>
    <row r="141" spans="1:3">
      <c r="A141" s="62"/>
      <c r="B141" s="64">
        <v>6.3380635617557699</v>
      </c>
      <c r="C141" s="64"/>
    </row>
    <row r="142" spans="1:3">
      <c r="A142" s="62"/>
      <c r="B142" s="64">
        <v>6.3505022556062096</v>
      </c>
      <c r="C142" s="64"/>
    </row>
    <row r="143" spans="1:3">
      <c r="A143" s="62"/>
      <c r="B143" s="64">
        <v>6.1592487473975801</v>
      </c>
      <c r="C143" s="64"/>
    </row>
    <row r="144" spans="1:3">
      <c r="A144" s="62"/>
      <c r="B144" s="64">
        <v>6.46222515581288</v>
      </c>
      <c r="C144" s="64"/>
    </row>
    <row r="145" spans="1:3">
      <c r="A145" s="62"/>
      <c r="B145" s="64">
        <v>6.6530919026297797</v>
      </c>
      <c r="C145" s="64"/>
    </row>
    <row r="146" spans="1:3">
      <c r="A146" s="62"/>
      <c r="B146" s="64">
        <v>6.64658248466076</v>
      </c>
      <c r="C146" s="64"/>
    </row>
    <row r="147" spans="1:3">
      <c r="A147" s="62"/>
      <c r="B147" s="64">
        <v>6.46147400765539</v>
      </c>
      <c r="C147" s="64"/>
    </row>
    <row r="148" spans="1:3">
      <c r="A148" s="62"/>
      <c r="B148" s="64">
        <v>5.7209900230900699</v>
      </c>
      <c r="C148" s="64"/>
    </row>
    <row r="149" spans="1:3">
      <c r="A149" s="62"/>
      <c r="B149" s="64">
        <v>5.1477510403409203</v>
      </c>
      <c r="C149" s="64"/>
    </row>
    <row r="150" spans="1:3">
      <c r="A150" s="62"/>
      <c r="B150" s="64">
        <v>4.6787325326198097</v>
      </c>
      <c r="C150" s="64"/>
    </row>
    <row r="151" spans="1:3">
      <c r="A151" s="62"/>
      <c r="B151" s="64">
        <v>4.0881215173589602</v>
      </c>
      <c r="C151" s="64"/>
    </row>
    <row r="152" spans="1:3">
      <c r="A152" s="62"/>
      <c r="B152" s="64">
        <v>3.5886895001975598</v>
      </c>
      <c r="C152" s="64"/>
    </row>
    <row r="153" spans="1:3">
      <c r="A153" s="62"/>
      <c r="B153" s="64">
        <v>3.1630761686661</v>
      </c>
      <c r="C153" s="64"/>
    </row>
    <row r="154" spans="1:3">
      <c r="A154" s="62"/>
      <c r="B154" s="64">
        <v>2.7331117714777098</v>
      </c>
      <c r="C154" s="64"/>
    </row>
    <row r="155" spans="1:3">
      <c r="A155" s="62"/>
      <c r="B155" s="64">
        <v>2.3603249318558301</v>
      </c>
      <c r="C155" s="64"/>
    </row>
    <row r="156" spans="1:3">
      <c r="A156" s="62"/>
      <c r="B156" s="64">
        <v>2.4158179997244802</v>
      </c>
      <c r="C156" s="64"/>
    </row>
    <row r="157" spans="1:3">
      <c r="A157" s="62"/>
      <c r="B157" s="64">
        <v>2.8716602500319999</v>
      </c>
      <c r="C157" s="64"/>
    </row>
    <row r="158" spans="1:3">
      <c r="A158" s="62"/>
      <c r="B158" s="64">
        <v>3.48528649811111</v>
      </c>
      <c r="C158" s="64"/>
    </row>
    <row r="159" spans="1:3">
      <c r="A159" s="62"/>
      <c r="B159" s="64">
        <v>4.0550345825842999</v>
      </c>
      <c r="C159" s="64"/>
    </row>
    <row r="160" spans="1:3">
      <c r="A160" s="62"/>
      <c r="B160" s="64">
        <v>4.2470540792635498</v>
      </c>
      <c r="C160" s="64"/>
    </row>
    <row r="161" spans="1:3">
      <c r="A161" s="62"/>
      <c r="B161" s="64">
        <v>3.7744668187006098</v>
      </c>
      <c r="C161" s="64"/>
    </row>
    <row r="162" spans="1:3">
      <c r="A162" s="62"/>
      <c r="B162" s="64">
        <v>3.4474536692458</v>
      </c>
      <c r="C162" s="64"/>
    </row>
    <row r="163" spans="1:3">
      <c r="A163" s="62"/>
      <c r="B163" s="64">
        <v>3.3240975617235198</v>
      </c>
      <c r="C163" s="64"/>
    </row>
    <row r="164" spans="1:3">
      <c r="A164" s="62"/>
      <c r="B164" s="64">
        <v>3.49917421535755</v>
      </c>
      <c r="C164" s="64"/>
    </row>
    <row r="165" spans="1:3">
      <c r="A165" s="62"/>
      <c r="B165" s="64">
        <v>3.48950677875197</v>
      </c>
      <c r="C165" s="64"/>
    </row>
    <row r="166" spans="1:3">
      <c r="A166" s="62"/>
      <c r="B166" s="64">
        <v>3.2847540650845399</v>
      </c>
      <c r="C166" s="64"/>
    </row>
    <row r="167" spans="1:3">
      <c r="A167" s="62"/>
      <c r="B167" s="64">
        <v>2.9050096300367598</v>
      </c>
      <c r="C167" s="64"/>
    </row>
    <row r="168" spans="1:3">
      <c r="A168" s="62"/>
      <c r="B168" s="64">
        <v>2.4516933151822302</v>
      </c>
      <c r="C168" s="64"/>
    </row>
    <row r="169" spans="1:3">
      <c r="A169" s="62"/>
      <c r="B169" s="64">
        <v>2.4909751674435499</v>
      </c>
      <c r="C169" s="64"/>
    </row>
    <row r="170" spans="1:3">
      <c r="A170" s="62"/>
      <c r="B170" s="64">
        <v>2.5940095209307099</v>
      </c>
      <c r="C170" s="64"/>
    </row>
    <row r="171" spans="1:3">
      <c r="A171" s="62"/>
      <c r="B171" s="64">
        <v>2.55216976946503</v>
      </c>
      <c r="C171" s="64"/>
    </row>
    <row r="172" spans="1:3">
      <c r="A172" s="62"/>
      <c r="B172" s="64">
        <v>2.2756497580688899</v>
      </c>
      <c r="C172" s="64"/>
    </row>
    <row r="173" spans="1:3">
      <c r="A173" s="62"/>
      <c r="B173" s="64">
        <v>2.1965059114586598</v>
      </c>
      <c r="C173" s="64"/>
    </row>
    <row r="174" spans="1:3">
      <c r="A174" s="62"/>
      <c r="B174" s="64">
        <v>2.08736088780097</v>
      </c>
      <c r="C174" s="64"/>
    </row>
    <row r="175" spans="1:3">
      <c r="A175" s="62"/>
      <c r="B175" s="64">
        <v>1.93400360323124</v>
      </c>
      <c r="C175" s="64"/>
    </row>
    <row r="176" spans="1:3">
      <c r="A176" s="62"/>
      <c r="B176" s="64">
        <v>2.17224062959676</v>
      </c>
      <c r="C176" s="64"/>
    </row>
    <row r="177" spans="1:3">
      <c r="A177" s="62"/>
      <c r="B177" s="64">
        <v>2.49574415914979</v>
      </c>
      <c r="C177" s="64"/>
    </row>
    <row r="178" spans="1:3">
      <c r="A178" s="62"/>
      <c r="B178" s="64">
        <v>2.8595212163507799</v>
      </c>
      <c r="C178" s="64"/>
    </row>
    <row r="179" spans="1:3">
      <c r="A179" s="62"/>
      <c r="B179" s="64">
        <v>3.2327899095247501</v>
      </c>
      <c r="C179" s="64"/>
    </row>
    <row r="180" spans="1:3">
      <c r="A180" s="62"/>
      <c r="B180" s="64">
        <v>3.6582010703287202</v>
      </c>
      <c r="C180" s="64"/>
    </row>
    <row r="181" spans="1:3">
      <c r="A181" s="62"/>
      <c r="B181" s="64">
        <v>4.1212716566467602</v>
      </c>
      <c r="C181" s="64"/>
    </row>
    <row r="182" spans="1:3">
      <c r="A182" s="62"/>
      <c r="B182" s="64">
        <v>4.61719432027098</v>
      </c>
      <c r="C182" s="64"/>
    </row>
    <row r="183" spans="1:3">
      <c r="A183" s="62"/>
      <c r="B183" s="64">
        <v>4.9343818125508596</v>
      </c>
      <c r="C183" s="64"/>
    </row>
    <row r="184" spans="1:3">
      <c r="A184" s="62"/>
      <c r="B184" s="64">
        <v>5.1678818109615099</v>
      </c>
      <c r="C184" s="64"/>
    </row>
    <row r="185" spans="1:3">
      <c r="A185" s="62"/>
      <c r="B185" s="64">
        <v>5.1613723929924999</v>
      </c>
      <c r="C185" s="64"/>
    </row>
    <row r="186" spans="1:3">
      <c r="A186" s="62"/>
      <c r="B186" s="64">
        <v>5.0858076874433102</v>
      </c>
      <c r="C186" s="64"/>
    </row>
    <row r="187" spans="1:3">
      <c r="A187" s="62"/>
      <c r="B187" s="64">
        <v>5.7500733077436701</v>
      </c>
      <c r="C187" s="64"/>
    </row>
    <row r="188" spans="1:3">
      <c r="A188" s="62"/>
      <c r="B188" s="64">
        <v>6.5026406557898904</v>
      </c>
      <c r="C188" s="64"/>
    </row>
    <row r="189" spans="1:3">
      <c r="A189" s="62"/>
      <c r="B189" s="64">
        <v>7.07430622287725</v>
      </c>
      <c r="C189" s="64"/>
    </row>
    <row r="190" spans="1:3">
      <c r="A190" s="62"/>
      <c r="B190" s="64">
        <v>7.4919100775873302</v>
      </c>
      <c r="C190" s="64"/>
    </row>
    <row r="191" spans="1:3">
      <c r="A191" s="62"/>
      <c r="B191" s="64">
        <v>7.8061589823838702</v>
      </c>
      <c r="C191" s="64"/>
    </row>
    <row r="192" spans="1:3">
      <c r="A192" s="62"/>
      <c r="B192" s="64">
        <v>8.1291715487156697</v>
      </c>
      <c r="C192" s="64"/>
    </row>
    <row r="193" spans="1:3">
      <c r="A193" s="62"/>
      <c r="B193" s="64">
        <v>8.7022991910641796</v>
      </c>
      <c r="C193" s="64"/>
    </row>
    <row r="194" spans="1:3">
      <c r="A194" s="62"/>
      <c r="B194" s="64">
        <v>9.0322857684913291</v>
      </c>
      <c r="C194" s="64"/>
    </row>
    <row r="195" spans="1:3">
      <c r="A195" s="62"/>
      <c r="B195" s="64">
        <v>9.4664781708938097</v>
      </c>
      <c r="C195" s="64"/>
    </row>
    <row r="196" spans="1:3">
      <c r="A196" s="62"/>
      <c r="B196" s="64">
        <v>9.9932969966041902</v>
      </c>
      <c r="C196" s="64"/>
    </row>
    <row r="197" spans="1:3">
      <c r="A197" s="62"/>
      <c r="B197" s="64">
        <v>10.3609166294505</v>
      </c>
      <c r="C197" s="64"/>
    </row>
    <row r="198" spans="1:3">
      <c r="A198" s="62"/>
      <c r="B198" s="64">
        <v>10.9022097072452</v>
      </c>
      <c r="C198" s="64"/>
    </row>
    <row r="199" spans="1:3">
      <c r="A199" s="62"/>
      <c r="B199" s="64">
        <v>11.335209009354401</v>
      </c>
      <c r="C199" s="64"/>
    </row>
    <row r="200" spans="1:3">
      <c r="A200" s="62"/>
      <c r="B200" s="64">
        <v>11.7589184200347</v>
      </c>
      <c r="C200" s="64"/>
    </row>
    <row r="201" spans="1:3">
      <c r="A201" s="62"/>
      <c r="B201" s="64">
        <v>12.165258728214001</v>
      </c>
      <c r="C201" s="64"/>
    </row>
    <row r="202" spans="1:3">
      <c r="A202" s="62"/>
      <c r="B202" s="64">
        <v>12.7270700838418</v>
      </c>
      <c r="C202" s="64"/>
    </row>
    <row r="203" spans="1:3">
      <c r="A203" s="62"/>
      <c r="B203" s="64">
        <v>13.3696565561317</v>
      </c>
      <c r="C203" s="64"/>
    </row>
    <row r="204" spans="1:3">
      <c r="A204" s="62"/>
      <c r="B204" s="64">
        <v>14.0209275796722</v>
      </c>
      <c r="C204" s="64"/>
    </row>
    <row r="205" spans="1:3">
      <c r="A205" s="62"/>
      <c r="B205" s="64">
        <v>14.4709889191776</v>
      </c>
      <c r="C205" s="64"/>
    </row>
    <row r="206" spans="1:3">
      <c r="A206" s="62"/>
      <c r="B206" s="64">
        <v>14.051138918385</v>
      </c>
      <c r="C206" s="64"/>
    </row>
    <row r="207" spans="1:3">
      <c r="A207" s="62"/>
      <c r="B207" s="64">
        <v>13.7361832950454</v>
      </c>
      <c r="C207" s="64"/>
    </row>
    <row r="208" spans="1:3">
      <c r="A208" s="62"/>
      <c r="B208" s="64">
        <v>13.330165874027999</v>
      </c>
      <c r="C208" s="64"/>
    </row>
    <row r="209" spans="1:3">
      <c r="A209" s="62"/>
      <c r="B209" s="64">
        <v>14.4619586266829</v>
      </c>
      <c r="C209" s="64"/>
    </row>
    <row r="210" spans="1:3">
      <c r="A210" s="62"/>
      <c r="B210" s="64">
        <v>15.058259722419001</v>
      </c>
      <c r="C210" s="64"/>
    </row>
    <row r="211" spans="1:3">
      <c r="A211" s="62"/>
      <c r="B211" s="64">
        <v>15.449044018621301</v>
      </c>
      <c r="C211" s="64"/>
    </row>
    <row r="212" spans="1:3">
      <c r="A212" s="62"/>
      <c r="B212" s="64">
        <v>16.000464677859199</v>
      </c>
      <c r="C212" s="64"/>
    </row>
    <row r="213" spans="1:3">
      <c r="A213" s="62"/>
      <c r="B213" s="64">
        <v>16.465066194686099</v>
      </c>
      <c r="C213" s="64"/>
    </row>
    <row r="214" spans="1:3">
      <c r="A214" s="62"/>
      <c r="B214" s="64">
        <v>17.067139411192699</v>
      </c>
      <c r="C214" s="64"/>
    </row>
    <row r="215" spans="1:3">
      <c r="A215" s="62"/>
      <c r="B215" s="64">
        <v>17.741598538173498</v>
      </c>
      <c r="C215" s="64"/>
    </row>
    <row r="216" spans="1:3">
      <c r="A216" s="62"/>
      <c r="B216" s="64">
        <v>18.2423725001637</v>
      </c>
      <c r="C216" s="64"/>
    </row>
    <row r="217" spans="1:3">
      <c r="A217" s="62"/>
      <c r="B217" s="64">
        <v>18.7865692184069</v>
      </c>
      <c r="C217" s="64"/>
    </row>
    <row r="218" spans="1:3">
      <c r="A218" s="62"/>
      <c r="B218" s="64">
        <v>19.324976235816401</v>
      </c>
      <c r="C218" s="64"/>
    </row>
    <row r="219" spans="1:3">
      <c r="A219" s="62"/>
      <c r="B219" s="64">
        <v>19.921271471531401</v>
      </c>
      <c r="C219" s="64"/>
    </row>
    <row r="220" spans="1:3">
      <c r="A220" s="62"/>
      <c r="B220" s="64">
        <v>20.464020764566101</v>
      </c>
      <c r="C220" s="64"/>
    </row>
    <row r="221" spans="1:3">
      <c r="A221" s="62"/>
      <c r="B221" s="64">
        <v>20.9575663905458</v>
      </c>
      <c r="C221" s="64"/>
    </row>
    <row r="222" spans="1:3">
      <c r="A222" s="62"/>
      <c r="B222" s="64">
        <v>21.3570030078827</v>
      </c>
      <c r="C222" s="64"/>
    </row>
    <row r="223" spans="1:3">
      <c r="A223" s="62"/>
      <c r="B223" s="64">
        <v>21.775247362897598</v>
      </c>
      <c r="C223" s="64"/>
    </row>
    <row r="224" spans="1:3">
      <c r="A224" s="62"/>
      <c r="B224" s="64">
        <v>22.168054098877501</v>
      </c>
      <c r="C224" s="64"/>
    </row>
    <row r="225" spans="1:3">
      <c r="A225" s="62"/>
      <c r="B225" s="64">
        <v>22.6435442673863</v>
      </c>
      <c r="C225" s="64"/>
    </row>
    <row r="226" spans="1:3">
      <c r="A226" s="62"/>
      <c r="B226" s="64">
        <v>21.401565538237001</v>
      </c>
      <c r="C226" s="64"/>
    </row>
    <row r="227" spans="1:3">
      <c r="A227" s="62"/>
      <c r="B227" s="64">
        <v>20.841376822448101</v>
      </c>
      <c r="C227" s="64"/>
    </row>
    <row r="228" spans="1:3">
      <c r="A228" s="62"/>
      <c r="B228" s="64">
        <v>20.250792177282101</v>
      </c>
      <c r="C228" s="64"/>
    </row>
    <row r="229" spans="1:3">
      <c r="A229" s="62"/>
      <c r="B229" s="64">
        <v>19.673234358992001</v>
      </c>
      <c r="C229" s="64"/>
    </row>
    <row r="230" spans="1:3">
      <c r="A230" s="62"/>
      <c r="B230" s="64">
        <v>19.0913342650766</v>
      </c>
      <c r="C230" s="64"/>
    </row>
    <row r="231" spans="1:3">
      <c r="A231" s="62"/>
      <c r="B231" s="64">
        <v>18.444220926497199</v>
      </c>
      <c r="C231" s="64"/>
    </row>
    <row r="232" spans="1:3">
      <c r="A232" s="62"/>
      <c r="B232" s="64">
        <v>18.296416544636401</v>
      </c>
      <c r="C232" s="64"/>
    </row>
    <row r="233" spans="1:3">
      <c r="A233" s="62"/>
      <c r="B233" s="64">
        <v>18.7740141232285</v>
      </c>
      <c r="C233" s="64"/>
    </row>
    <row r="234" spans="1:3">
      <c r="A234" s="62"/>
      <c r="B234" s="64">
        <v>19.373212999391999</v>
      </c>
      <c r="C234" s="64"/>
    </row>
    <row r="235" spans="1:3">
      <c r="A235" s="62"/>
      <c r="B235" s="64">
        <v>20.172156554318899</v>
      </c>
      <c r="C235" s="64"/>
    </row>
    <row r="236" spans="1:3">
      <c r="A236" s="62"/>
      <c r="B236" s="64">
        <v>20.9320196286181</v>
      </c>
      <c r="C236" s="64"/>
    </row>
    <row r="237" spans="1:3">
      <c r="A237" s="62"/>
      <c r="B237" s="64">
        <v>21.726620907919699</v>
      </c>
      <c r="C237" s="64"/>
    </row>
    <row r="238" spans="1:3">
      <c r="A238" s="62"/>
      <c r="B238" s="64">
        <v>22.499510809094801</v>
      </c>
      <c r="C238" s="64"/>
    </row>
    <row r="239" spans="1:3">
      <c r="A239" s="62"/>
      <c r="B239" s="64">
        <v>23.389571831899701</v>
      </c>
      <c r="C239" s="64"/>
    </row>
    <row r="240" spans="1:3">
      <c r="A240" s="62"/>
      <c r="B240" s="64">
        <v>23.832501525742501</v>
      </c>
      <c r="C240" s="64"/>
    </row>
    <row r="241" spans="1:3">
      <c r="A241" s="62"/>
      <c r="B241" s="64">
        <v>23.095016113967301</v>
      </c>
      <c r="C241" s="64"/>
    </row>
    <row r="242" spans="1:3">
      <c r="A242" s="62"/>
      <c r="B242" s="64">
        <v>22.7105096583552</v>
      </c>
      <c r="C242" s="64"/>
    </row>
    <row r="243" spans="1:3">
      <c r="A243" s="62"/>
      <c r="B243" s="64">
        <v>22.082283167738499</v>
      </c>
      <c r="C243" s="64"/>
    </row>
    <row r="244" spans="1:3">
      <c r="A244" s="62"/>
      <c r="B244" s="64">
        <v>21.452618041944898</v>
      </c>
      <c r="C244" s="64"/>
    </row>
    <row r="245" spans="1:3">
      <c r="A245" s="62"/>
      <c r="B245" s="64">
        <v>20.818610640526</v>
      </c>
      <c r="C245" s="64"/>
    </row>
    <row r="246" spans="1:3">
      <c r="A246" s="62"/>
      <c r="B246" s="64">
        <v>20.2106568928589</v>
      </c>
      <c r="C246" s="64"/>
    </row>
    <row r="247" spans="1:3">
      <c r="A247" s="62"/>
      <c r="B247" s="64">
        <v>19.580982977033699</v>
      </c>
      <c r="C247" s="64"/>
    </row>
    <row r="248" spans="1:3">
      <c r="A248" s="62"/>
      <c r="B248" s="64">
        <v>19.073423947770799</v>
      </c>
      <c r="C248" s="64"/>
    </row>
    <row r="249" spans="1:3">
      <c r="A249" s="62"/>
      <c r="B249" s="64">
        <v>18.315831771167002</v>
      </c>
      <c r="C249" s="64"/>
    </row>
    <row r="250" spans="1:3">
      <c r="A250" s="62"/>
      <c r="B250" s="64">
        <v>19.873131398303599</v>
      </c>
      <c r="C250" s="64"/>
    </row>
    <row r="251" spans="1:3">
      <c r="A251" s="62"/>
      <c r="B251" s="64">
        <v>20.475219264862901</v>
      </c>
      <c r="C251" s="64"/>
    </row>
    <row r="252" spans="1:3">
      <c r="A252" s="62"/>
      <c r="B252" s="64">
        <v>20.920993998943398</v>
      </c>
      <c r="C252" s="64"/>
    </row>
    <row r="253" spans="1:3">
      <c r="A253" s="62"/>
      <c r="B253" s="64">
        <v>21.3001988934782</v>
      </c>
      <c r="C253" s="64"/>
    </row>
    <row r="254" spans="1:3">
      <c r="A254" s="62"/>
      <c r="B254" s="64">
        <v>21.851632737763499</v>
      </c>
      <c r="C254" s="64"/>
    </row>
    <row r="255" spans="1:3">
      <c r="A255" s="62"/>
      <c r="B255" s="64">
        <v>22.7026836001939</v>
      </c>
      <c r="C255" s="64"/>
    </row>
    <row r="256" spans="1:3">
      <c r="A256" s="62"/>
      <c r="B256" s="64">
        <v>22.368319587014899</v>
      </c>
      <c r="C256" s="64"/>
    </row>
    <row r="257" spans="1:3">
      <c r="A257" s="62"/>
      <c r="B257" s="64">
        <v>23.9662242769319</v>
      </c>
      <c r="C257" s="64"/>
    </row>
    <row r="258" spans="1:3">
      <c r="A258" s="62"/>
      <c r="B258" s="64">
        <v>23.340954166953399</v>
      </c>
      <c r="C258" s="64"/>
    </row>
    <row r="259" spans="1:3">
      <c r="A259" s="62"/>
      <c r="B259" s="64">
        <v>24.695709001917301</v>
      </c>
      <c r="C259" s="64"/>
    </row>
    <row r="260" spans="1:3">
      <c r="A260" s="62"/>
      <c r="B260" s="64">
        <v>24.313588746891799</v>
      </c>
      <c r="C260" s="64"/>
    </row>
    <row r="261" spans="1:3">
      <c r="A261" s="62"/>
      <c r="B261" s="64">
        <v>25.425164426797402</v>
      </c>
      <c r="C261" s="64"/>
    </row>
    <row r="262" spans="1:3">
      <c r="A262" s="62"/>
      <c r="B262" s="64">
        <v>25.147270506820998</v>
      </c>
      <c r="C262" s="64"/>
    </row>
    <row r="263" spans="1:3">
      <c r="A263" s="62"/>
      <c r="B263" s="64">
        <v>26.293584391728899</v>
      </c>
      <c r="C263" s="64"/>
    </row>
    <row r="264" spans="1:3">
      <c r="A264" s="62"/>
      <c r="B264" s="64">
        <v>26.015690471752499</v>
      </c>
      <c r="C264" s="64"/>
    </row>
    <row r="265" spans="1:3">
      <c r="A265" s="62"/>
      <c r="B265" s="64">
        <v>27.289304524738601</v>
      </c>
      <c r="C265" s="64"/>
    </row>
    <row r="266" spans="1:3">
      <c r="A266" s="62"/>
      <c r="B266" s="64">
        <v>26.884110436684001</v>
      </c>
      <c r="C266" s="64"/>
    </row>
    <row r="267" spans="1:3">
      <c r="A267" s="62"/>
      <c r="B267" s="64">
        <v>27.806773686804998</v>
      </c>
      <c r="C267" s="64"/>
    </row>
    <row r="268" spans="1:3">
      <c r="A268" s="62"/>
      <c r="B268" s="64">
        <v>27.144436013442199</v>
      </c>
      <c r="C268" s="64"/>
    </row>
    <row r="269" spans="1:3">
      <c r="A269" s="62"/>
      <c r="B269" s="64">
        <v>26.802785064041899</v>
      </c>
      <c r="C269" s="64"/>
    </row>
    <row r="270" spans="1:3">
      <c r="A270" s="62"/>
      <c r="B270" s="64">
        <v>26.372593381749901</v>
      </c>
      <c r="C270" s="64"/>
    </row>
    <row r="271" spans="1:3">
      <c r="A271" s="62"/>
      <c r="B271" s="64">
        <v>25.970915648816099</v>
      </c>
      <c r="C271" s="64"/>
    </row>
    <row r="272" spans="1:3">
      <c r="A272" s="62"/>
      <c r="B272" s="64">
        <v>25.667675539451899</v>
      </c>
      <c r="C272" s="64"/>
    </row>
    <row r="273" spans="1:3">
      <c r="A273" s="62"/>
      <c r="B273" s="64">
        <v>26.518713216834801</v>
      </c>
      <c r="C273" s="64"/>
    </row>
    <row r="274" spans="1:3">
      <c r="A274" s="62"/>
      <c r="B274" s="64">
        <v>26.970296696817499</v>
      </c>
      <c r="C274" s="64"/>
    </row>
    <row r="275" spans="1:3">
      <c r="A275" s="62"/>
      <c r="B275" s="64">
        <v>27.4392273042223</v>
      </c>
      <c r="C275" s="64"/>
    </row>
    <row r="276" spans="1:3">
      <c r="A276" s="62"/>
      <c r="B276" s="64">
        <v>28.191832742405602</v>
      </c>
      <c r="C276" s="64"/>
    </row>
    <row r="277" spans="1:3">
      <c r="A277" s="62"/>
      <c r="B277" s="64">
        <v>28.9241405325496</v>
      </c>
      <c r="C277" s="64"/>
    </row>
    <row r="278" spans="1:3">
      <c r="A278" s="62"/>
      <c r="B278" s="64">
        <v>29.4104446374714</v>
      </c>
      <c r="C278" s="64"/>
    </row>
    <row r="279" spans="1:3">
      <c r="A279" s="62"/>
      <c r="B279" s="64">
        <v>29.818636126311901</v>
      </c>
      <c r="C279" s="64"/>
    </row>
    <row r="280" spans="1:3">
      <c r="A280" s="62"/>
      <c r="B280" s="64">
        <v>28.741637500828801</v>
      </c>
      <c r="C280" s="64"/>
    </row>
    <row r="281" spans="1:3">
      <c r="A281" s="62"/>
      <c r="B281" s="64">
        <v>28.3508063244578</v>
      </c>
      <c r="C281" s="64"/>
    </row>
    <row r="282" spans="1:3">
      <c r="A282" s="62"/>
      <c r="B282" s="64">
        <v>27.942597255553999</v>
      </c>
      <c r="C282" s="64"/>
    </row>
    <row r="283" spans="1:3">
      <c r="A283" s="62"/>
      <c r="B283" s="64">
        <v>27.534388186650201</v>
      </c>
      <c r="C283" s="64"/>
    </row>
    <row r="284" spans="1:3">
      <c r="A284" s="87">
        <v>2019.75</v>
      </c>
      <c r="B284" s="64">
        <v>26.967897657457499</v>
      </c>
      <c r="C284" s="64"/>
    </row>
    <row r="285" spans="1:3">
      <c r="A285" s="64"/>
      <c r="B285" s="64"/>
      <c r="C285" s="64"/>
    </row>
    <row r="286" spans="1:3">
      <c r="A286" s="64"/>
      <c r="B286" s="64"/>
      <c r="C286" s="64"/>
    </row>
    <row r="287" spans="1:3">
      <c r="A287" s="64"/>
      <c r="B287" s="64"/>
      <c r="C287" s="64"/>
    </row>
    <row r="288" spans="1:3">
      <c r="A288" s="64"/>
      <c r="B288" s="64"/>
      <c r="C288" s="64"/>
    </row>
    <row r="289" spans="1:3">
      <c r="A289" s="64"/>
      <c r="B289" s="64"/>
      <c r="C289" s="64"/>
    </row>
    <row r="290" spans="1:3">
      <c r="A290" s="64"/>
      <c r="B290" s="64"/>
      <c r="C290" s="64"/>
    </row>
    <row r="291" spans="1:3">
      <c r="A291" s="64"/>
      <c r="B291" s="64"/>
      <c r="C291" s="64"/>
    </row>
    <row r="292" spans="1:3">
      <c r="A292" s="64"/>
      <c r="B292" s="64"/>
      <c r="C292" s="64"/>
    </row>
    <row r="293" spans="1:3">
      <c r="A293" s="64"/>
      <c r="B293" s="64"/>
      <c r="C293" s="64"/>
    </row>
    <row r="294" spans="1:3">
      <c r="A294" s="64"/>
      <c r="B294" s="64"/>
      <c r="C294" s="64"/>
    </row>
    <row r="295" spans="1:3">
      <c r="A295" s="64"/>
      <c r="B295" s="64"/>
      <c r="C295" s="64"/>
    </row>
    <row r="296" spans="1:3">
      <c r="A296" s="64"/>
      <c r="B296" s="64"/>
      <c r="C296" s="64"/>
    </row>
    <row r="297" spans="1:3">
      <c r="A297" s="64"/>
      <c r="B297" s="64"/>
      <c r="C297" s="64"/>
    </row>
    <row r="298" spans="1:3">
      <c r="A298" s="64"/>
      <c r="B298" s="64"/>
      <c r="C298" s="64"/>
    </row>
    <row r="299" spans="1:3">
      <c r="A299" s="64"/>
      <c r="B299" s="64"/>
      <c r="C299" s="64"/>
    </row>
    <row r="300" spans="1:3">
      <c r="A300" s="64"/>
      <c r="B300" s="64"/>
      <c r="C300" s="64"/>
    </row>
    <row r="301" spans="1:3">
      <c r="A301" s="64"/>
      <c r="B301" s="64"/>
      <c r="C301" s="64"/>
    </row>
    <row r="302" spans="1:3">
      <c r="A302" s="64"/>
      <c r="B302" s="64"/>
      <c r="C302" s="64"/>
    </row>
    <row r="303" spans="1:3">
      <c r="A303" s="64"/>
      <c r="B303" s="64"/>
      <c r="C303" s="64"/>
    </row>
    <row r="304" spans="1:3">
      <c r="A304" s="64"/>
      <c r="B304" s="64"/>
      <c r="C304" s="64"/>
    </row>
    <row r="305" spans="1:3">
      <c r="A305" s="64"/>
      <c r="B305" s="64"/>
      <c r="C305" s="64"/>
    </row>
    <row r="306" spans="1:3">
      <c r="A306" s="64"/>
      <c r="B306" s="64"/>
      <c r="C306" s="64"/>
    </row>
    <row r="307" spans="1:3">
      <c r="A307" s="64"/>
      <c r="B307" s="64"/>
      <c r="C307" s="64"/>
    </row>
    <row r="308" spans="1:3">
      <c r="A308" s="64"/>
      <c r="B308" s="64"/>
      <c r="C308" s="64"/>
    </row>
    <row r="309" spans="1:3">
      <c r="A309" s="64"/>
      <c r="B309" s="64"/>
      <c r="C309" s="64"/>
    </row>
    <row r="310" spans="1:3">
      <c r="A310" s="64"/>
      <c r="B310" s="64"/>
      <c r="C310" s="64"/>
    </row>
    <row r="311" spans="1:3">
      <c r="A311" s="64"/>
      <c r="B311" s="64"/>
      <c r="C311" s="64"/>
    </row>
    <row r="312" spans="1:3">
      <c r="A312" s="64"/>
      <c r="B312" s="64"/>
      <c r="C312" s="64"/>
    </row>
    <row r="313" spans="1:3">
      <c r="A313" s="64"/>
      <c r="B313" s="64"/>
      <c r="C313" s="64"/>
    </row>
    <row r="314" spans="1:3">
      <c r="A314" s="64"/>
      <c r="B314" s="64"/>
      <c r="C314" s="64"/>
    </row>
    <row r="315" spans="1:3">
      <c r="A315" s="64"/>
      <c r="B315" s="64"/>
      <c r="C315" s="64"/>
    </row>
    <row r="316" spans="1:3">
      <c r="A316" s="64"/>
      <c r="B316" s="64"/>
      <c r="C316" s="64"/>
    </row>
    <row r="317" spans="1:3">
      <c r="A317" s="64"/>
      <c r="B317" s="64"/>
      <c r="C317" s="64"/>
    </row>
    <row r="318" spans="1:3">
      <c r="A318" s="64"/>
      <c r="B318" s="64"/>
      <c r="C318" s="64"/>
    </row>
    <row r="319" spans="1:3">
      <c r="A319" s="64"/>
      <c r="B319" s="64"/>
      <c r="C319" s="64"/>
    </row>
    <row r="320" spans="1:3">
      <c r="A320" s="64"/>
      <c r="B320" s="64"/>
      <c r="C320" s="64"/>
    </row>
    <row r="321" spans="1:3">
      <c r="A321" s="64"/>
      <c r="B321" s="64"/>
      <c r="C321" s="64"/>
    </row>
    <row r="322" spans="1:3">
      <c r="A322" s="64"/>
      <c r="B322" s="64"/>
      <c r="C322" s="64"/>
    </row>
    <row r="323" spans="1:3">
      <c r="A323" s="64"/>
      <c r="B323" s="64"/>
      <c r="C323" s="64"/>
    </row>
    <row r="324" spans="1:3">
      <c r="A324" s="64"/>
      <c r="B324" s="64"/>
      <c r="C324" s="64"/>
    </row>
    <row r="325" spans="1:3">
      <c r="A325" s="64"/>
      <c r="B325" s="64"/>
      <c r="C325" s="64"/>
    </row>
    <row r="326" spans="1:3">
      <c r="A326" s="64"/>
      <c r="B326" s="64"/>
      <c r="C326" s="64"/>
    </row>
    <row r="327" spans="1:3">
      <c r="A327" s="64"/>
      <c r="B327" s="64"/>
      <c r="C327" s="64"/>
    </row>
    <row r="328" spans="1:3">
      <c r="A328" s="64"/>
      <c r="B328" s="64"/>
      <c r="C328" s="64"/>
    </row>
    <row r="329" spans="1:3">
      <c r="A329" s="64"/>
      <c r="B329" s="64"/>
      <c r="C329" s="64"/>
    </row>
    <row r="330" spans="1:3">
      <c r="A330" s="64"/>
      <c r="B330" s="64"/>
      <c r="C330" s="64"/>
    </row>
    <row r="331" spans="1:3">
      <c r="A331" s="64"/>
      <c r="B331" s="64"/>
      <c r="C331" s="64"/>
    </row>
    <row r="332" spans="1:3">
      <c r="A332" s="64"/>
      <c r="B332" s="64"/>
      <c r="C332" s="64"/>
    </row>
    <row r="333" spans="1:3">
      <c r="A333" s="64"/>
      <c r="B333" s="64"/>
      <c r="C333" s="64"/>
    </row>
    <row r="334" spans="1:3">
      <c r="A334" s="64"/>
      <c r="B334" s="64"/>
      <c r="C334" s="64"/>
    </row>
    <row r="335" spans="1:3">
      <c r="A335" s="64"/>
      <c r="B335" s="64"/>
      <c r="C335" s="64"/>
    </row>
    <row r="336" spans="1:3">
      <c r="A336" s="64"/>
      <c r="B336" s="64"/>
      <c r="C336" s="64"/>
    </row>
    <row r="337" spans="1:3">
      <c r="A337" s="64"/>
      <c r="B337" s="64"/>
      <c r="C337" s="64"/>
    </row>
    <row r="338" spans="1:3">
      <c r="A338" s="64"/>
      <c r="B338" s="64"/>
      <c r="C338" s="64"/>
    </row>
    <row r="339" spans="1:3">
      <c r="A339" s="64"/>
      <c r="B339" s="64"/>
      <c r="C339" s="64"/>
    </row>
    <row r="340" spans="1:3">
      <c r="A340" s="64"/>
      <c r="B340" s="64"/>
      <c r="C340" s="64"/>
    </row>
    <row r="341" spans="1:3">
      <c r="A341" s="64"/>
      <c r="B341" s="64"/>
      <c r="C341" s="64"/>
    </row>
    <row r="342" spans="1:3">
      <c r="A342" s="64"/>
      <c r="B342" s="64"/>
      <c r="C342" s="64"/>
    </row>
    <row r="343" spans="1:3">
      <c r="A343" s="64"/>
      <c r="B343" s="64"/>
      <c r="C343" s="64"/>
    </row>
    <row r="344" spans="1:3">
      <c r="A344" s="64"/>
      <c r="B344" s="64"/>
      <c r="C344" s="64"/>
    </row>
    <row r="345" spans="1:3">
      <c r="A345" s="64"/>
      <c r="B345" s="64"/>
      <c r="C345" s="64"/>
    </row>
    <row r="346" spans="1:3">
      <c r="A346" s="64"/>
      <c r="B346" s="64"/>
      <c r="C346" s="64"/>
    </row>
    <row r="347" spans="1:3">
      <c r="A347" s="64"/>
      <c r="B347" s="64"/>
      <c r="C347" s="64"/>
    </row>
    <row r="348" spans="1:3">
      <c r="A348" s="64"/>
      <c r="B348" s="64"/>
      <c r="C348" s="64"/>
    </row>
    <row r="349" spans="1:3">
      <c r="A349" s="64"/>
      <c r="B349" s="64"/>
      <c r="C349" s="64"/>
    </row>
    <row r="350" spans="1:3">
      <c r="A350" s="64"/>
      <c r="B350" s="64"/>
      <c r="C350" s="64"/>
    </row>
    <row r="351" spans="1:3">
      <c r="A351" s="64"/>
      <c r="B351" s="64"/>
      <c r="C351" s="64"/>
    </row>
    <row r="352" spans="1:3">
      <c r="A352" s="64"/>
      <c r="B352" s="64"/>
      <c r="C352" s="64"/>
    </row>
    <row r="353" spans="1:3">
      <c r="A353" s="64"/>
      <c r="B353" s="64"/>
      <c r="C353" s="64"/>
    </row>
    <row r="354" spans="1:3">
      <c r="A354" s="64"/>
      <c r="B354" s="64"/>
      <c r="C354" s="64"/>
    </row>
    <row r="355" spans="1:3">
      <c r="A355" s="64"/>
      <c r="B355" s="64"/>
      <c r="C355" s="64"/>
    </row>
    <row r="356" spans="1:3">
      <c r="A356" s="64"/>
      <c r="B356" s="64"/>
      <c r="C356" s="64"/>
    </row>
    <row r="357" spans="1:3">
      <c r="A357" s="64"/>
      <c r="B357" s="64"/>
      <c r="C357" s="64"/>
    </row>
    <row r="358" spans="1:3">
      <c r="A358" s="64"/>
      <c r="B358" s="64"/>
      <c r="C358" s="64"/>
    </row>
    <row r="359" spans="1:3">
      <c r="A359" s="64"/>
      <c r="B359" s="64"/>
      <c r="C359" s="64"/>
    </row>
    <row r="360" spans="1:3">
      <c r="A360" s="64"/>
      <c r="B360" s="64"/>
      <c r="C360" s="64"/>
    </row>
    <row r="361" spans="1:3">
      <c r="A361" s="64"/>
      <c r="B361" s="64"/>
      <c r="C361" s="64"/>
    </row>
    <row r="362" spans="1:3">
      <c r="A362" s="64"/>
      <c r="B362" s="64"/>
      <c r="C362" s="64"/>
    </row>
    <row r="363" spans="1:3">
      <c r="A363" s="64"/>
      <c r="B363" s="64"/>
      <c r="C363" s="64"/>
    </row>
    <row r="364" spans="1:3">
      <c r="A364" s="64"/>
      <c r="B364" s="64"/>
      <c r="C364" s="64"/>
    </row>
    <row r="365" spans="1:3">
      <c r="A365" s="64"/>
      <c r="B365" s="64"/>
      <c r="C365" s="64"/>
    </row>
    <row r="366" spans="1:3">
      <c r="A366" s="64"/>
      <c r="B366" s="64"/>
      <c r="C366" s="64"/>
    </row>
    <row r="367" spans="1:3">
      <c r="A367" s="64"/>
      <c r="B367" s="64"/>
      <c r="C367" s="64"/>
    </row>
    <row r="368" spans="1:3">
      <c r="A368" s="64"/>
      <c r="B368" s="64"/>
      <c r="C368" s="64"/>
    </row>
    <row r="369" spans="1:3">
      <c r="A369" s="64"/>
      <c r="B369" s="64"/>
      <c r="C369" s="64"/>
    </row>
    <row r="370" spans="1:3">
      <c r="A370" s="64"/>
      <c r="B370" s="64"/>
      <c r="C370" s="64"/>
    </row>
    <row r="371" spans="1:3">
      <c r="A371" s="64"/>
      <c r="B371" s="64"/>
      <c r="C371" s="64"/>
    </row>
    <row r="372" spans="1:3">
      <c r="A372" s="64"/>
      <c r="B372" s="64"/>
      <c r="C372" s="64"/>
    </row>
    <row r="373" spans="1:3">
      <c r="A373" s="64"/>
      <c r="B373" s="64"/>
      <c r="C373" s="64"/>
    </row>
    <row r="374" spans="1:3">
      <c r="A374" s="64"/>
      <c r="B374" s="64"/>
      <c r="C374" s="64"/>
    </row>
    <row r="375" spans="1:3">
      <c r="A375" s="64"/>
      <c r="B375" s="64"/>
      <c r="C375" s="64"/>
    </row>
    <row r="376" spans="1:3">
      <c r="A376" s="64"/>
      <c r="B376" s="64"/>
      <c r="C376" s="64"/>
    </row>
    <row r="377" spans="1:3">
      <c r="A377" s="64"/>
      <c r="B377" s="64"/>
      <c r="C377" s="64"/>
    </row>
    <row r="378" spans="1:3">
      <c r="A378" s="64"/>
      <c r="B378" s="64"/>
      <c r="C378" s="64"/>
    </row>
    <row r="379" spans="1:3">
      <c r="A379" s="64"/>
      <c r="B379" s="64"/>
      <c r="C379" s="64"/>
    </row>
    <row r="380" spans="1:3">
      <c r="A380" s="64"/>
      <c r="B380" s="64"/>
      <c r="C380" s="64"/>
    </row>
    <row r="381" spans="1:3">
      <c r="A381" s="64"/>
      <c r="B381" s="64"/>
      <c r="C381" s="64"/>
    </row>
    <row r="382" spans="1:3">
      <c r="A382" s="64"/>
      <c r="B382" s="64"/>
      <c r="C382" s="64"/>
    </row>
    <row r="383" spans="1:3">
      <c r="A383" s="64"/>
      <c r="B383" s="64"/>
      <c r="C383" s="64"/>
    </row>
    <row r="384" spans="1:3">
      <c r="A384" s="64"/>
      <c r="B384" s="64"/>
      <c r="C384" s="64"/>
    </row>
    <row r="385" spans="1:3">
      <c r="A385" s="64"/>
      <c r="B385" s="64"/>
      <c r="C385" s="64"/>
    </row>
    <row r="386" spans="1:3">
      <c r="A386" s="64"/>
      <c r="B386" s="64"/>
      <c r="C386" s="64"/>
    </row>
    <row r="387" spans="1:3">
      <c r="A387" s="64"/>
      <c r="B387" s="64"/>
      <c r="C387" s="64"/>
    </row>
    <row r="388" spans="1:3">
      <c r="A388" s="64"/>
      <c r="B388" s="64"/>
      <c r="C388" s="64"/>
    </row>
    <row r="389" spans="1:3">
      <c r="A389" s="64"/>
      <c r="B389" s="64"/>
      <c r="C389" s="64"/>
    </row>
    <row r="390" spans="1:3">
      <c r="A390" s="64"/>
      <c r="B390" s="64"/>
      <c r="C390" s="64"/>
    </row>
    <row r="391" spans="1:3">
      <c r="A391" s="64"/>
      <c r="B391" s="64"/>
      <c r="C391" s="64"/>
    </row>
    <row r="392" spans="1:3">
      <c r="A392" s="64"/>
      <c r="B392" s="64"/>
      <c r="C392" s="64"/>
    </row>
    <row r="393" spans="1:3">
      <c r="A393" s="64"/>
      <c r="B393" s="64"/>
      <c r="C393" s="64"/>
    </row>
    <row r="394" spans="1:3">
      <c r="A394" s="64"/>
      <c r="B394" s="64"/>
      <c r="C394" s="64"/>
    </row>
    <row r="395" spans="1:3">
      <c r="A395" s="64"/>
      <c r="B395" s="64"/>
      <c r="C395" s="64"/>
    </row>
    <row r="396" spans="1:3">
      <c r="A396" s="64"/>
      <c r="B396" s="64"/>
      <c r="C396" s="64"/>
    </row>
    <row r="397" spans="1:3">
      <c r="A397" s="64"/>
      <c r="B397" s="64"/>
      <c r="C397" s="64"/>
    </row>
    <row r="398" spans="1:3">
      <c r="A398" s="64"/>
      <c r="B398" s="64"/>
      <c r="C398" s="64"/>
    </row>
    <row r="399" spans="1:3">
      <c r="A399" s="64"/>
      <c r="B399" s="64"/>
      <c r="C399" s="64"/>
    </row>
    <row r="400" spans="1:3">
      <c r="A400" s="64"/>
      <c r="B400" s="64"/>
      <c r="C400" s="64"/>
    </row>
    <row r="401" spans="1:3">
      <c r="A401" s="64"/>
      <c r="B401" s="64"/>
      <c r="C401" s="64"/>
    </row>
    <row r="402" spans="1:3">
      <c r="A402" s="64"/>
      <c r="B402" s="64"/>
      <c r="C402" s="64"/>
    </row>
    <row r="403" spans="1:3">
      <c r="A403" s="64"/>
      <c r="B403" s="64"/>
      <c r="C403" s="64"/>
    </row>
    <row r="404" spans="1:3">
      <c r="A404" s="64"/>
      <c r="B404" s="64"/>
      <c r="C404" s="64"/>
    </row>
    <row r="405" spans="1:3">
      <c r="A405" s="64"/>
      <c r="B405" s="64"/>
      <c r="C405" s="64"/>
    </row>
    <row r="406" spans="1:3">
      <c r="A406" s="64"/>
      <c r="B406" s="64"/>
      <c r="C406" s="64"/>
    </row>
    <row r="407" spans="1:3">
      <c r="A407" s="64"/>
      <c r="B407" s="64"/>
      <c r="C407" s="64"/>
    </row>
    <row r="408" spans="1:3">
      <c r="A408" s="64"/>
      <c r="B408" s="64"/>
      <c r="C408" s="64"/>
    </row>
    <row r="409" spans="1:3">
      <c r="A409" s="64"/>
      <c r="B409" s="64"/>
      <c r="C409" s="64"/>
    </row>
    <row r="410" spans="1:3">
      <c r="A410" s="64"/>
      <c r="B410" s="64"/>
      <c r="C410" s="64"/>
    </row>
    <row r="411" spans="1:3">
      <c r="A411" s="64"/>
      <c r="B411" s="64"/>
      <c r="C411" s="64"/>
    </row>
    <row r="412" spans="1:3">
      <c r="A412" s="64"/>
      <c r="B412" s="64"/>
      <c r="C412" s="64"/>
    </row>
    <row r="413" spans="1:3">
      <c r="A413" s="64"/>
      <c r="B413" s="64"/>
      <c r="C413" s="64"/>
    </row>
    <row r="414" spans="1:3">
      <c r="A414" s="64"/>
      <c r="B414" s="64"/>
      <c r="C414" s="64"/>
    </row>
    <row r="415" spans="1:3">
      <c r="A415" s="64"/>
      <c r="B415" s="64"/>
      <c r="C415" s="64"/>
    </row>
    <row r="416" spans="1:3">
      <c r="A416" s="64"/>
      <c r="B416" s="64"/>
      <c r="C416" s="64"/>
    </row>
    <row r="417" spans="1:3">
      <c r="A417" s="64"/>
      <c r="B417" s="64"/>
      <c r="C417" s="64"/>
    </row>
    <row r="418" spans="1:3">
      <c r="A418" s="64"/>
      <c r="B418" s="64"/>
      <c r="C418" s="64"/>
    </row>
    <row r="419" spans="1:3">
      <c r="A419" s="64"/>
      <c r="B419" s="64"/>
      <c r="C419" s="64"/>
    </row>
    <row r="420" spans="1:3">
      <c r="A420" s="64"/>
      <c r="B420" s="64"/>
      <c r="C420" s="64"/>
    </row>
    <row r="421" spans="1:3">
      <c r="A421" s="64"/>
      <c r="B421" s="64"/>
      <c r="C421" s="64"/>
    </row>
    <row r="422" spans="1:3">
      <c r="A422" s="64"/>
      <c r="B422" s="64"/>
      <c r="C422" s="64"/>
    </row>
    <row r="423" spans="1:3">
      <c r="A423" s="64"/>
      <c r="B423" s="64"/>
      <c r="C423" s="64"/>
    </row>
    <row r="424" spans="1:3">
      <c r="A424" s="64"/>
      <c r="B424" s="64"/>
      <c r="C424" s="64"/>
    </row>
    <row r="425" spans="1:3">
      <c r="A425" s="64"/>
      <c r="B425" s="64"/>
      <c r="C425" s="64"/>
    </row>
    <row r="426" spans="1:3">
      <c r="A426" s="64"/>
      <c r="B426" s="64"/>
      <c r="C426" s="64"/>
    </row>
    <row r="427" spans="1:3">
      <c r="A427" s="64"/>
      <c r="B427" s="64"/>
      <c r="C427" s="64"/>
    </row>
    <row r="428" spans="1:3">
      <c r="A428" s="64"/>
      <c r="B428" s="64"/>
      <c r="C428" s="64"/>
    </row>
    <row r="429" spans="1:3">
      <c r="A429" s="64"/>
      <c r="B429" s="64"/>
      <c r="C429" s="64"/>
    </row>
    <row r="430" spans="1:3">
      <c r="A430" s="64"/>
      <c r="B430" s="64"/>
      <c r="C430" s="64"/>
    </row>
    <row r="431" spans="1:3">
      <c r="A431" s="64"/>
      <c r="B431" s="64"/>
      <c r="C431" s="64"/>
    </row>
    <row r="432" spans="1:3">
      <c r="A432" s="64"/>
      <c r="B432" s="64"/>
      <c r="C432" s="64"/>
    </row>
    <row r="433" spans="1:3">
      <c r="A433" s="64"/>
      <c r="B433" s="64"/>
      <c r="C433" s="64"/>
    </row>
    <row r="434" spans="1:3">
      <c r="A434" s="64"/>
      <c r="B434" s="64"/>
      <c r="C434" s="64"/>
    </row>
    <row r="435" spans="1:3">
      <c r="A435" s="64"/>
      <c r="B435" s="64"/>
      <c r="C435" s="64"/>
    </row>
    <row r="436" spans="1:3">
      <c r="A436" s="64"/>
      <c r="B436" s="64"/>
      <c r="C436" s="64"/>
    </row>
    <row r="437" spans="1:3">
      <c r="A437" s="64"/>
      <c r="B437" s="64"/>
      <c r="C437" s="64"/>
    </row>
    <row r="438" spans="1:3">
      <c r="A438" s="64"/>
      <c r="B438" s="64"/>
      <c r="C438" s="64"/>
    </row>
    <row r="439" spans="1:3">
      <c r="A439" s="64"/>
      <c r="B439" s="64"/>
      <c r="C439" s="64"/>
    </row>
    <row r="440" spans="1:3">
      <c r="A440" s="64"/>
      <c r="B440" s="64"/>
      <c r="C440" s="64"/>
    </row>
    <row r="441" spans="1:3">
      <c r="A441" s="64"/>
      <c r="B441" s="64"/>
      <c r="C441" s="64"/>
    </row>
    <row r="442" spans="1:3">
      <c r="A442" s="64"/>
      <c r="B442" s="64"/>
      <c r="C442" s="64"/>
    </row>
    <row r="443" spans="1:3">
      <c r="A443" s="64"/>
      <c r="B443" s="64"/>
      <c r="C443" s="64"/>
    </row>
    <row r="444" spans="1:3">
      <c r="A444" s="64"/>
      <c r="B444" s="64"/>
      <c r="C444" s="64"/>
    </row>
    <row r="445" spans="1:3">
      <c r="A445" s="64"/>
      <c r="B445" s="64"/>
      <c r="C445" s="64"/>
    </row>
    <row r="446" spans="1:3">
      <c r="A446" s="64"/>
      <c r="B446" s="64"/>
      <c r="C446" s="64"/>
    </row>
    <row r="447" spans="1:3">
      <c r="A447" s="64"/>
      <c r="B447" s="64"/>
      <c r="C447" s="64"/>
    </row>
    <row r="448" spans="1:3">
      <c r="A448" s="64"/>
      <c r="B448" s="64"/>
      <c r="C448" s="64"/>
    </row>
    <row r="449" spans="1:3">
      <c r="A449" s="64"/>
      <c r="B449" s="64"/>
      <c r="C449" s="64"/>
    </row>
    <row r="450" spans="1:3">
      <c r="A450" s="64"/>
      <c r="B450" s="64"/>
      <c r="C450" s="64"/>
    </row>
    <row r="451" spans="1:3">
      <c r="A451" s="64"/>
      <c r="B451" s="64"/>
      <c r="C451" s="64"/>
    </row>
    <row r="452" spans="1:3">
      <c r="A452" s="64"/>
      <c r="B452" s="64"/>
      <c r="C452" s="64"/>
    </row>
    <row r="453" spans="1:3">
      <c r="A453" s="64"/>
      <c r="B453" s="64"/>
      <c r="C453" s="64"/>
    </row>
    <row r="454" spans="1:3">
      <c r="A454" s="64"/>
      <c r="B454" s="64"/>
      <c r="C454" s="64"/>
    </row>
    <row r="455" spans="1:3">
      <c r="A455" s="64"/>
      <c r="B455" s="64"/>
      <c r="C455" s="64"/>
    </row>
    <row r="456" spans="1:3">
      <c r="A456" s="64"/>
      <c r="B456" s="64"/>
      <c r="C456" s="64"/>
    </row>
    <row r="457" spans="1:3">
      <c r="A457" s="64"/>
      <c r="B457" s="64"/>
      <c r="C457" s="64"/>
    </row>
    <row r="458" spans="1:3">
      <c r="A458" s="64"/>
      <c r="B458" s="64"/>
      <c r="C458" s="64"/>
    </row>
    <row r="459" spans="1:3">
      <c r="A459" s="64"/>
      <c r="B459" s="64"/>
      <c r="C459" s="64"/>
    </row>
    <row r="460" spans="1:3">
      <c r="A460" s="64"/>
      <c r="B460" s="64"/>
      <c r="C460" s="64"/>
    </row>
    <row r="461" spans="1:3">
      <c r="A461" s="64"/>
      <c r="B461" s="64"/>
      <c r="C461" s="64"/>
    </row>
    <row r="462" spans="1:3">
      <c r="A462" s="64"/>
      <c r="B462" s="64"/>
      <c r="C462" s="64"/>
    </row>
    <row r="463" spans="1:3">
      <c r="A463" s="64"/>
      <c r="B463" s="64"/>
      <c r="C463" s="64"/>
    </row>
    <row r="464" spans="1:3">
      <c r="A464" s="64"/>
      <c r="B464" s="64"/>
      <c r="C464" s="64"/>
    </row>
    <row r="465" spans="1:3">
      <c r="A465" s="64"/>
      <c r="B465" s="64"/>
      <c r="C465" s="64"/>
    </row>
    <row r="466" spans="1:3">
      <c r="A466" s="64"/>
      <c r="B466" s="64"/>
      <c r="C466" s="64"/>
    </row>
    <row r="467" spans="1:3">
      <c r="A467" s="64"/>
      <c r="B467" s="64"/>
      <c r="C467" s="64"/>
    </row>
    <row r="468" spans="1:3">
      <c r="A468" s="64"/>
      <c r="B468" s="64"/>
      <c r="C468" s="64"/>
    </row>
    <row r="469" spans="1:3">
      <c r="A469" s="64"/>
      <c r="B469" s="64"/>
      <c r="C469" s="64"/>
    </row>
    <row r="470" spans="1:3">
      <c r="A470" s="64"/>
      <c r="B470" s="64"/>
      <c r="C470" s="64"/>
    </row>
    <row r="471" spans="1:3">
      <c r="A471" s="64"/>
      <c r="B471" s="64"/>
      <c r="C471" s="64"/>
    </row>
    <row r="472" spans="1:3">
      <c r="A472" s="64"/>
      <c r="B472" s="64"/>
      <c r="C472" s="64"/>
    </row>
    <row r="473" spans="1:3">
      <c r="A473" s="64"/>
      <c r="B473" s="64"/>
      <c r="C473" s="64"/>
    </row>
    <row r="474" spans="1:3">
      <c r="A474" s="64"/>
      <c r="B474" s="64"/>
      <c r="C474" s="64"/>
    </row>
    <row r="475" spans="1:3">
      <c r="A475" s="64"/>
      <c r="B475" s="64"/>
      <c r="C475" s="64"/>
    </row>
    <row r="476" spans="1:3">
      <c r="A476" s="64"/>
      <c r="B476" s="64"/>
      <c r="C476" s="64"/>
    </row>
    <row r="477" spans="1:3">
      <c r="A477" s="64"/>
      <c r="B477" s="64"/>
      <c r="C477" s="64"/>
    </row>
    <row r="478" spans="1:3">
      <c r="A478" s="64"/>
      <c r="B478" s="64"/>
      <c r="C478" s="64"/>
    </row>
    <row r="479" spans="1:3">
      <c r="A479" s="64"/>
      <c r="B479" s="64"/>
      <c r="C479" s="64"/>
    </row>
    <row r="480" spans="1:3">
      <c r="A480" s="64"/>
      <c r="B480" s="64"/>
      <c r="C480" s="64"/>
    </row>
    <row r="481" spans="1:3">
      <c r="A481" s="64"/>
      <c r="B481" s="64"/>
      <c r="C481" s="64"/>
    </row>
    <row r="482" spans="1:3">
      <c r="A482" s="64"/>
      <c r="B482" s="64"/>
      <c r="C482" s="64"/>
    </row>
    <row r="483" spans="1:3">
      <c r="A483" s="64"/>
      <c r="B483" s="64"/>
      <c r="C483" s="64"/>
    </row>
    <row r="484" spans="1:3">
      <c r="A484" s="64"/>
      <c r="B484" s="64"/>
      <c r="C484" s="64"/>
    </row>
    <row r="485" spans="1:3">
      <c r="A485" s="64"/>
      <c r="B485" s="64"/>
      <c r="C485" s="64"/>
    </row>
    <row r="486" spans="1:3">
      <c r="A486" s="64"/>
      <c r="B486" s="64"/>
      <c r="C486" s="64"/>
    </row>
    <row r="487" spans="1:3">
      <c r="A487" s="64"/>
      <c r="B487" s="64"/>
      <c r="C487" s="64"/>
    </row>
    <row r="488" spans="1:3">
      <c r="A488" s="64"/>
      <c r="B488" s="64"/>
      <c r="C488" s="64"/>
    </row>
    <row r="489" spans="1:3">
      <c r="A489" s="64"/>
      <c r="B489" s="64"/>
      <c r="C489" s="64"/>
    </row>
    <row r="490" spans="1:3">
      <c r="A490" s="64"/>
      <c r="B490" s="64"/>
      <c r="C490" s="64"/>
    </row>
    <row r="491" spans="1:3">
      <c r="A491" s="64"/>
      <c r="B491" s="64"/>
      <c r="C491" s="64"/>
    </row>
    <row r="492" spans="1:3">
      <c r="A492" s="64"/>
      <c r="B492" s="64"/>
      <c r="C492" s="64"/>
    </row>
    <row r="493" spans="1:3">
      <c r="A493" s="64"/>
      <c r="B493" s="64"/>
      <c r="C493" s="64"/>
    </row>
    <row r="494" spans="1:3">
      <c r="A494" s="64"/>
      <c r="B494" s="64"/>
      <c r="C494" s="64"/>
    </row>
    <row r="495" spans="1:3">
      <c r="A495" s="64"/>
      <c r="B495" s="64"/>
      <c r="C495" s="64"/>
    </row>
    <row r="496" spans="1:3">
      <c r="A496" s="64"/>
      <c r="B496" s="64"/>
      <c r="C496" s="64"/>
    </row>
    <row r="497" spans="1:3">
      <c r="A497" s="64"/>
      <c r="B497" s="64"/>
      <c r="C497" s="64"/>
    </row>
    <row r="498" spans="1:3">
      <c r="A498" s="64"/>
      <c r="B498" s="64"/>
      <c r="C498" s="64"/>
    </row>
    <row r="499" spans="1:3">
      <c r="A499" s="64"/>
      <c r="B499" s="64"/>
      <c r="C499" s="64"/>
    </row>
    <row r="500" spans="1:3">
      <c r="A500" s="64"/>
      <c r="B500" s="64"/>
      <c r="C500" s="64"/>
    </row>
    <row r="501" spans="1:3">
      <c r="A501" s="64"/>
      <c r="B501" s="64"/>
      <c r="C501" s="64"/>
    </row>
    <row r="502" spans="1:3">
      <c r="A502" s="64"/>
      <c r="B502" s="64"/>
      <c r="C502" s="64"/>
    </row>
    <row r="503" spans="1:3">
      <c r="A503" s="64"/>
      <c r="B503" s="64"/>
      <c r="C503" s="64"/>
    </row>
    <row r="504" spans="1:3">
      <c r="A504" s="64"/>
      <c r="B504" s="64"/>
      <c r="C504" s="64"/>
    </row>
    <row r="505" spans="1:3">
      <c r="A505" s="64"/>
      <c r="B505" s="64"/>
      <c r="C505" s="64"/>
    </row>
    <row r="506" spans="1:3">
      <c r="A506" s="64"/>
      <c r="B506" s="64"/>
      <c r="C506" s="64"/>
    </row>
    <row r="507" spans="1:3">
      <c r="A507" s="64"/>
      <c r="B507" s="64"/>
      <c r="C507" s="64"/>
    </row>
    <row r="508" spans="1:3">
      <c r="A508" s="64"/>
      <c r="B508" s="64"/>
      <c r="C508" s="64"/>
    </row>
    <row r="509" spans="1:3">
      <c r="A509" s="64"/>
      <c r="B509" s="64"/>
      <c r="C509" s="64"/>
    </row>
    <row r="510" spans="1:3">
      <c r="A510" s="64"/>
      <c r="B510" s="64"/>
      <c r="C510" s="64"/>
    </row>
    <row r="511" spans="1:3">
      <c r="A511" s="64"/>
      <c r="B511" s="64"/>
      <c r="C511" s="64"/>
    </row>
    <row r="512" spans="1:3">
      <c r="A512" s="64"/>
      <c r="B512" s="64"/>
      <c r="C512" s="64"/>
    </row>
    <row r="513" spans="1:3">
      <c r="A513" s="64"/>
      <c r="B513" s="64"/>
      <c r="C513" s="64"/>
    </row>
    <row r="514" spans="1:3">
      <c r="A514" s="64"/>
      <c r="B514" s="64"/>
      <c r="C514" s="64"/>
    </row>
    <row r="515" spans="1:3">
      <c r="A515" s="64"/>
      <c r="B515" s="64"/>
      <c r="C515" s="64"/>
    </row>
    <row r="516" spans="1:3">
      <c r="A516" s="64"/>
      <c r="B516" s="64"/>
      <c r="C516" s="64"/>
    </row>
    <row r="517" spans="1:3">
      <c r="A517" s="64"/>
      <c r="B517" s="64"/>
      <c r="C517" s="64"/>
    </row>
    <row r="518" spans="1:3">
      <c r="A518" s="64"/>
      <c r="B518" s="64"/>
      <c r="C518" s="64"/>
    </row>
    <row r="519" spans="1:3">
      <c r="A519" s="64"/>
      <c r="B519" s="64"/>
      <c r="C519" s="64"/>
    </row>
    <row r="520" spans="1:3">
      <c r="A520" s="64"/>
      <c r="B520" s="64"/>
      <c r="C520" s="64"/>
    </row>
    <row r="521" spans="1:3">
      <c r="A521" s="64"/>
      <c r="B521" s="64"/>
      <c r="C521" s="64"/>
    </row>
    <row r="522" spans="1:3">
      <c r="A522" s="64"/>
      <c r="B522" s="64"/>
      <c r="C522" s="64"/>
    </row>
    <row r="523" spans="1:3">
      <c r="A523" s="64"/>
      <c r="B523" s="64"/>
      <c r="C523" s="64"/>
    </row>
    <row r="524" spans="1:3">
      <c r="A524" s="64"/>
      <c r="B524" s="64"/>
      <c r="C524" s="64"/>
    </row>
    <row r="525" spans="1:3">
      <c r="A525" s="64"/>
      <c r="B525" s="64"/>
      <c r="C525" s="64"/>
    </row>
    <row r="526" spans="1:3">
      <c r="A526" s="64"/>
      <c r="B526" s="64"/>
      <c r="C526" s="64"/>
    </row>
    <row r="527" spans="1:3">
      <c r="A527" s="64"/>
      <c r="B527" s="64"/>
      <c r="C527" s="64"/>
    </row>
    <row r="528" spans="1:3">
      <c r="A528" s="64"/>
      <c r="B528" s="64"/>
      <c r="C528" s="64"/>
    </row>
    <row r="529" spans="1:3">
      <c r="A529" s="64"/>
      <c r="B529" s="64"/>
      <c r="C529" s="64"/>
    </row>
    <row r="530" spans="1:3">
      <c r="A530" s="64"/>
      <c r="B530" s="64"/>
      <c r="C530" s="64"/>
    </row>
    <row r="531" spans="1:3">
      <c r="A531" s="64"/>
      <c r="B531" s="64"/>
      <c r="C531" s="64"/>
    </row>
    <row r="532" spans="1:3">
      <c r="A532" s="64"/>
      <c r="B532" s="64"/>
      <c r="C532" s="64"/>
    </row>
    <row r="533" spans="1:3">
      <c r="A533" s="64"/>
      <c r="B533" s="64"/>
      <c r="C533" s="64"/>
    </row>
    <row r="534" spans="1:3">
      <c r="A534" s="64"/>
      <c r="B534" s="64"/>
      <c r="C534" s="64"/>
    </row>
    <row r="535" spans="1:3">
      <c r="A535" s="64"/>
      <c r="B535" s="64"/>
      <c r="C535" s="64"/>
    </row>
    <row r="536" spans="1:3">
      <c r="A536" s="64"/>
      <c r="B536" s="64"/>
      <c r="C536" s="64"/>
    </row>
    <row r="537" spans="1:3">
      <c r="A537" s="64"/>
      <c r="B537" s="64"/>
      <c r="C537" s="64"/>
    </row>
    <row r="538" spans="1:3">
      <c r="A538" s="64"/>
      <c r="B538" s="64"/>
      <c r="C538" s="64"/>
    </row>
    <row r="539" spans="1:3">
      <c r="A539" s="64"/>
      <c r="B539" s="64"/>
      <c r="C539" s="64"/>
    </row>
    <row r="540" spans="1:3">
      <c r="A540" s="64"/>
      <c r="B540" s="64"/>
      <c r="C540" s="64"/>
    </row>
    <row r="541" spans="1:3">
      <c r="A541" s="64"/>
      <c r="B541" s="64"/>
      <c r="C541" s="64"/>
    </row>
    <row r="542" spans="1:3">
      <c r="A542" s="64"/>
      <c r="B542" s="64"/>
      <c r="C542" s="64"/>
    </row>
    <row r="543" spans="1:3">
      <c r="A543" s="64"/>
      <c r="B543" s="64"/>
      <c r="C543" s="64"/>
    </row>
    <row r="544" spans="1:3">
      <c r="A544" s="64"/>
      <c r="B544" s="64"/>
      <c r="C544" s="64"/>
    </row>
    <row r="545" spans="1:3">
      <c r="A545" s="64"/>
      <c r="B545" s="64"/>
      <c r="C545" s="64"/>
    </row>
    <row r="546" spans="1:3">
      <c r="A546" s="64"/>
      <c r="B546" s="64"/>
      <c r="C546" s="64"/>
    </row>
    <row r="547" spans="1:3">
      <c r="A547" s="64"/>
      <c r="B547" s="64"/>
      <c r="C547" s="64"/>
    </row>
    <row r="548" spans="1:3">
      <c r="A548" s="64"/>
      <c r="B548" s="64"/>
      <c r="C548" s="64"/>
    </row>
    <row r="549" spans="1:3">
      <c r="A549" s="64"/>
      <c r="B549" s="64"/>
      <c r="C549" s="64"/>
    </row>
    <row r="550" spans="1:3">
      <c r="A550" s="64"/>
      <c r="B550" s="64"/>
      <c r="C550" s="64"/>
    </row>
    <row r="551" spans="1:3">
      <c r="A551" s="64"/>
      <c r="B551" s="64"/>
      <c r="C551" s="64"/>
    </row>
    <row r="552" spans="1:3">
      <c r="A552" s="64"/>
      <c r="B552" s="64"/>
      <c r="C552" s="64"/>
    </row>
    <row r="553" spans="1:3">
      <c r="A553" s="64"/>
      <c r="B553" s="64"/>
      <c r="C553" s="64"/>
    </row>
    <row r="554" spans="1:3">
      <c r="A554" s="64"/>
      <c r="B554" s="64"/>
      <c r="C554" s="64"/>
    </row>
    <row r="555" spans="1:3">
      <c r="A555" s="64"/>
      <c r="B555" s="64"/>
      <c r="C555" s="64"/>
    </row>
    <row r="556" spans="1:3">
      <c r="A556" s="64"/>
      <c r="B556" s="64"/>
      <c r="C556" s="64"/>
    </row>
    <row r="557" spans="1:3">
      <c r="A557" s="64"/>
      <c r="B557" s="64"/>
      <c r="C557" s="64"/>
    </row>
    <row r="558" spans="1:3">
      <c r="A558" s="64"/>
      <c r="B558" s="64"/>
      <c r="C558" s="64"/>
    </row>
    <row r="559" spans="1:3">
      <c r="A559" s="64"/>
      <c r="B559" s="64"/>
      <c r="C559" s="64"/>
    </row>
    <row r="560" spans="1:3">
      <c r="A560" s="64"/>
      <c r="B560" s="64"/>
      <c r="C560" s="64"/>
    </row>
    <row r="561" spans="1:3">
      <c r="A561" s="64"/>
      <c r="B561" s="64"/>
      <c r="C561" s="64"/>
    </row>
    <row r="562" spans="1:3">
      <c r="A562" s="64"/>
      <c r="B562" s="64"/>
      <c r="C562" s="64"/>
    </row>
    <row r="563" spans="1:3">
      <c r="A563" s="64"/>
      <c r="B563" s="64"/>
      <c r="C563" s="64"/>
    </row>
    <row r="564" spans="1:3">
      <c r="A564" s="64"/>
      <c r="B564" s="64"/>
      <c r="C564" s="64"/>
    </row>
    <row r="565" spans="1:3">
      <c r="A565" s="64"/>
      <c r="B565" s="64"/>
      <c r="C565" s="64"/>
    </row>
    <row r="566" spans="1:3">
      <c r="A566" s="64"/>
      <c r="B566" s="64"/>
      <c r="C566" s="64"/>
    </row>
    <row r="567" spans="1:3">
      <c r="A567" s="64"/>
      <c r="B567" s="64"/>
      <c r="C567" s="64"/>
    </row>
    <row r="568" spans="1:3">
      <c r="A568" s="64"/>
      <c r="B568" s="64"/>
      <c r="C568" s="64"/>
    </row>
    <row r="569" spans="1:3">
      <c r="A569" s="64"/>
      <c r="B569" s="64"/>
      <c r="C569" s="64"/>
    </row>
    <row r="570" spans="1:3">
      <c r="A570" s="64"/>
      <c r="B570" s="64"/>
      <c r="C570" s="64"/>
    </row>
    <row r="571" spans="1:3">
      <c r="A571" s="64"/>
      <c r="B571" s="64"/>
      <c r="C571" s="64"/>
    </row>
    <row r="572" spans="1:3">
      <c r="A572" s="64"/>
      <c r="B572" s="64"/>
      <c r="C572" s="64"/>
    </row>
    <row r="573" spans="1:3">
      <c r="A573" s="64"/>
      <c r="B573" s="64"/>
      <c r="C573" s="64"/>
    </row>
    <row r="574" spans="1:3">
      <c r="A574" s="64"/>
      <c r="B574" s="64"/>
      <c r="C574" s="64"/>
    </row>
    <row r="575" spans="1:3">
      <c r="A575" s="64"/>
      <c r="B575" s="64"/>
      <c r="C575" s="64"/>
    </row>
    <row r="576" spans="1:3">
      <c r="A576" s="64"/>
      <c r="B576" s="64"/>
      <c r="C576" s="64"/>
    </row>
    <row r="577" spans="1:3">
      <c r="A577" s="64"/>
      <c r="B577" s="64"/>
      <c r="C577" s="64"/>
    </row>
    <row r="578" spans="1:3">
      <c r="A578" s="64"/>
      <c r="B578" s="64"/>
      <c r="C578" s="64"/>
    </row>
    <row r="579" spans="1:3">
      <c r="A579" s="64"/>
      <c r="B579" s="64"/>
      <c r="C579" s="64"/>
    </row>
    <row r="580" spans="1:3">
      <c r="A580" s="64"/>
      <c r="B580" s="64"/>
      <c r="C580" s="64"/>
    </row>
    <row r="581" spans="1:3">
      <c r="A581" s="64"/>
      <c r="B581" s="64"/>
      <c r="C581" s="64"/>
    </row>
    <row r="582" spans="1:3">
      <c r="A582" s="64"/>
      <c r="B582" s="64"/>
      <c r="C582" s="64"/>
    </row>
    <row r="583" spans="1:3">
      <c r="A583" s="64"/>
      <c r="B583" s="64"/>
      <c r="C583" s="64"/>
    </row>
    <row r="584" spans="1:3">
      <c r="A584" s="64"/>
      <c r="B584" s="64"/>
      <c r="C584" s="64"/>
    </row>
    <row r="585" spans="1:3">
      <c r="A585" s="64"/>
      <c r="B585" s="64"/>
      <c r="C585" s="64"/>
    </row>
    <row r="586" spans="1:3">
      <c r="A586" s="64"/>
      <c r="B586" s="64"/>
      <c r="C586" s="64"/>
    </row>
    <row r="587" spans="1:3">
      <c r="A587" s="64"/>
      <c r="B587" s="64"/>
      <c r="C587" s="64"/>
    </row>
    <row r="588" spans="1:3">
      <c r="A588" s="64"/>
      <c r="B588" s="64"/>
      <c r="C588" s="64"/>
    </row>
    <row r="589" spans="1:3">
      <c r="A589" s="64"/>
      <c r="B589" s="64"/>
      <c r="C589" s="64"/>
    </row>
    <row r="590" spans="1:3">
      <c r="A590" s="64"/>
      <c r="B590" s="64"/>
      <c r="C590" s="64"/>
    </row>
    <row r="591" spans="1:3">
      <c r="A591" s="64"/>
      <c r="B591" s="64"/>
      <c r="C591" s="64"/>
    </row>
    <row r="592" spans="1:3">
      <c r="A592" s="64"/>
      <c r="B592" s="64"/>
      <c r="C592" s="64"/>
    </row>
    <row r="593" spans="1:3">
      <c r="A593" s="64"/>
      <c r="B593" s="64"/>
      <c r="C593" s="64"/>
    </row>
    <row r="594" spans="1:3">
      <c r="A594" s="64"/>
      <c r="B594" s="64"/>
      <c r="C594" s="64"/>
    </row>
    <row r="595" spans="1:3">
      <c r="A595" s="64"/>
      <c r="B595" s="64"/>
      <c r="C595" s="64"/>
    </row>
    <row r="596" spans="1:3">
      <c r="A596" s="64"/>
      <c r="B596" s="64"/>
      <c r="C596" s="64"/>
    </row>
    <row r="597" spans="1:3">
      <c r="A597" s="64"/>
      <c r="B597" s="64"/>
      <c r="C597" s="64"/>
    </row>
    <row r="598" spans="1:3">
      <c r="A598" s="64"/>
      <c r="B598" s="64"/>
      <c r="C598" s="64"/>
    </row>
    <row r="599" spans="1:3">
      <c r="A599" s="64"/>
      <c r="B599" s="64"/>
      <c r="C599" s="64"/>
    </row>
    <row r="600" spans="1:3">
      <c r="A600" s="64"/>
      <c r="B600" s="64"/>
      <c r="C600" s="64"/>
    </row>
    <row r="601" spans="1:3">
      <c r="A601" s="64"/>
      <c r="B601" s="64"/>
      <c r="C601" s="64"/>
    </row>
    <row r="602" spans="1:3">
      <c r="A602" s="64"/>
      <c r="B602" s="64"/>
      <c r="C602" s="64"/>
    </row>
    <row r="603" spans="1:3">
      <c r="A603" s="64"/>
      <c r="B603" s="64"/>
      <c r="C603" s="64"/>
    </row>
    <row r="604" spans="1:3">
      <c r="A604" s="64"/>
      <c r="B604" s="64"/>
      <c r="C604" s="64"/>
    </row>
    <row r="605" spans="1:3">
      <c r="A605" s="64"/>
      <c r="B605" s="64"/>
      <c r="C605" s="64"/>
    </row>
    <row r="606" spans="1:3">
      <c r="A606" s="64"/>
      <c r="B606" s="64"/>
      <c r="C606" s="64"/>
    </row>
    <row r="607" spans="1:3">
      <c r="A607" s="64"/>
      <c r="B607" s="64"/>
      <c r="C607" s="64"/>
    </row>
    <row r="608" spans="1:3">
      <c r="A608" s="64"/>
      <c r="B608" s="64"/>
      <c r="C608" s="64"/>
    </row>
    <row r="609" spans="1:3">
      <c r="A609" s="64"/>
      <c r="B609" s="64"/>
      <c r="C609" s="64"/>
    </row>
    <row r="610" spans="1:3">
      <c r="A610" s="64"/>
      <c r="B610" s="64"/>
      <c r="C610" s="64"/>
    </row>
    <row r="611" spans="1:3">
      <c r="A611" s="64"/>
      <c r="B611" s="64"/>
      <c r="C611" s="64"/>
    </row>
    <row r="612" spans="1:3">
      <c r="A612" s="64"/>
      <c r="B612" s="64"/>
      <c r="C612" s="64"/>
    </row>
    <row r="613" spans="1:3">
      <c r="A613" s="64"/>
      <c r="B613" s="64"/>
      <c r="C613" s="64"/>
    </row>
    <row r="614" spans="1:3">
      <c r="A614" s="64"/>
      <c r="B614" s="64"/>
      <c r="C614" s="64"/>
    </row>
    <row r="615" spans="1:3">
      <c r="A615" s="64"/>
      <c r="B615" s="64"/>
      <c r="C615" s="64"/>
    </row>
    <row r="616" spans="1:3">
      <c r="A616" s="64"/>
      <c r="B616" s="64"/>
      <c r="C616" s="64"/>
    </row>
    <row r="617" spans="1:3">
      <c r="A617" s="64"/>
      <c r="B617" s="64"/>
      <c r="C617" s="64"/>
    </row>
    <row r="618" spans="1:3">
      <c r="A618" s="64"/>
      <c r="B618" s="64"/>
      <c r="C618" s="64"/>
    </row>
    <row r="619" spans="1:3">
      <c r="A619" s="64"/>
      <c r="B619" s="64"/>
      <c r="C619" s="64"/>
    </row>
    <row r="620" spans="1:3">
      <c r="A620" s="64"/>
      <c r="B620" s="64"/>
      <c r="C620" s="64"/>
    </row>
    <row r="621" spans="1:3">
      <c r="A621" s="64"/>
      <c r="B621" s="64"/>
      <c r="C621" s="64"/>
    </row>
    <row r="622" spans="1:3">
      <c r="A622" s="64"/>
      <c r="B622" s="64"/>
      <c r="C622" s="64"/>
    </row>
    <row r="623" spans="1:3">
      <c r="A623" s="64"/>
      <c r="B623" s="64"/>
      <c r="C623" s="64"/>
    </row>
    <row r="624" spans="1:3">
      <c r="A624" s="64"/>
      <c r="B624" s="64"/>
      <c r="C624" s="64"/>
    </row>
    <row r="625" spans="1:3">
      <c r="A625" s="64"/>
      <c r="B625" s="64"/>
      <c r="C625" s="64"/>
    </row>
    <row r="626" spans="1:3">
      <c r="A626" s="64"/>
      <c r="B626" s="64"/>
      <c r="C626" s="64"/>
    </row>
    <row r="627" spans="1:3">
      <c r="A627" s="64"/>
      <c r="B627" s="64"/>
      <c r="C627" s="64"/>
    </row>
    <row r="628" spans="1:3">
      <c r="A628" s="64"/>
      <c r="B628" s="64"/>
      <c r="C628" s="64"/>
    </row>
    <row r="629" spans="1:3">
      <c r="A629" s="64"/>
      <c r="B629" s="64"/>
      <c r="C629" s="64"/>
    </row>
    <row r="630" spans="1:3">
      <c r="A630" s="64"/>
      <c r="B630" s="64"/>
      <c r="C630" s="64"/>
    </row>
    <row r="631" spans="1:3">
      <c r="A631" s="64"/>
      <c r="B631" s="64"/>
      <c r="C631" s="64"/>
    </row>
    <row r="632" spans="1:3">
      <c r="A632" s="64"/>
      <c r="B632" s="64"/>
      <c r="C632" s="64"/>
    </row>
    <row r="633" spans="1:3">
      <c r="A633" s="64"/>
      <c r="B633" s="64"/>
      <c r="C633" s="64"/>
    </row>
    <row r="634" spans="1:3">
      <c r="A634" s="64"/>
      <c r="B634" s="64"/>
      <c r="C634" s="64"/>
    </row>
    <row r="635" spans="1:3">
      <c r="A635" s="64"/>
      <c r="B635" s="64"/>
      <c r="C635" s="64"/>
    </row>
    <row r="636" spans="1:3">
      <c r="A636" s="64"/>
      <c r="B636" s="64"/>
      <c r="C636" s="64"/>
    </row>
    <row r="637" spans="1:3">
      <c r="A637" s="64"/>
      <c r="B637" s="64"/>
      <c r="C637" s="64"/>
    </row>
    <row r="638" spans="1:3">
      <c r="A638" s="64"/>
      <c r="B638" s="64"/>
      <c r="C638" s="64"/>
    </row>
    <row r="639" spans="1:3">
      <c r="A639" s="64"/>
      <c r="B639" s="64"/>
      <c r="C639" s="64"/>
    </row>
    <row r="640" spans="1:3">
      <c r="A640" s="64"/>
      <c r="B640" s="64"/>
      <c r="C640" s="64"/>
    </row>
    <row r="641" spans="1:3">
      <c r="A641" s="64"/>
      <c r="B641" s="64"/>
      <c r="C641" s="64"/>
    </row>
    <row r="642" spans="1:3">
      <c r="A642" s="64"/>
      <c r="B642" s="64"/>
      <c r="C642" s="64"/>
    </row>
    <row r="643" spans="1:3">
      <c r="A643" s="64"/>
      <c r="B643" s="64"/>
      <c r="C643" s="64"/>
    </row>
    <row r="644" spans="1:3">
      <c r="A644" s="64"/>
      <c r="B644" s="64"/>
      <c r="C644" s="64"/>
    </row>
    <row r="645" spans="1:3">
      <c r="A645" s="64"/>
      <c r="B645" s="64"/>
      <c r="C645" s="64"/>
    </row>
    <row r="646" spans="1:3">
      <c r="A646" s="64"/>
      <c r="B646" s="64"/>
      <c r="C646" s="64"/>
    </row>
    <row r="647" spans="1:3">
      <c r="A647" s="64"/>
      <c r="B647" s="64"/>
      <c r="C647" s="64"/>
    </row>
    <row r="648" spans="1:3">
      <c r="A648" s="64"/>
      <c r="B648" s="64"/>
      <c r="C648" s="64"/>
    </row>
    <row r="649" spans="1:3">
      <c r="A649" s="64"/>
      <c r="B649" s="64"/>
      <c r="C649" s="64"/>
    </row>
    <row r="650" spans="1:3">
      <c r="A650" s="64"/>
      <c r="B650" s="64"/>
      <c r="C650" s="64"/>
    </row>
    <row r="651" spans="1:3">
      <c r="A651" s="64"/>
      <c r="B651" s="64"/>
      <c r="C651" s="64"/>
    </row>
    <row r="652" spans="1:3">
      <c r="A652" s="64"/>
      <c r="B652" s="64"/>
      <c r="C652" s="64"/>
    </row>
    <row r="653" spans="1:3">
      <c r="A653" s="64"/>
      <c r="B653" s="64"/>
      <c r="C653" s="64"/>
    </row>
    <row r="654" spans="1:3">
      <c r="A654" s="64"/>
      <c r="B654" s="64"/>
      <c r="C654" s="64"/>
    </row>
    <row r="655" spans="1:3">
      <c r="A655" s="64"/>
      <c r="B655" s="64"/>
      <c r="C655" s="64"/>
    </row>
    <row r="656" spans="1:3">
      <c r="A656" s="64"/>
      <c r="B656" s="64"/>
      <c r="C656" s="64"/>
    </row>
    <row r="657" spans="1:3">
      <c r="A657" s="64"/>
      <c r="B657" s="64"/>
      <c r="C657" s="64"/>
    </row>
    <row r="658" spans="1:3">
      <c r="A658" s="64"/>
      <c r="B658" s="64"/>
      <c r="C658" s="64"/>
    </row>
    <row r="659" spans="1:3">
      <c r="A659" s="64"/>
      <c r="B659" s="64"/>
      <c r="C659" s="64"/>
    </row>
    <row r="660" spans="1:3">
      <c r="A660" s="64"/>
      <c r="B660" s="64"/>
      <c r="C660" s="64"/>
    </row>
    <row r="661" spans="1:3">
      <c r="A661" s="64"/>
      <c r="B661" s="64"/>
      <c r="C661" s="64"/>
    </row>
    <row r="662" spans="1:3">
      <c r="A662" s="64"/>
      <c r="B662" s="64"/>
      <c r="C662" s="64"/>
    </row>
    <row r="663" spans="1:3">
      <c r="A663" s="64"/>
      <c r="B663" s="64"/>
      <c r="C663" s="64"/>
    </row>
    <row r="664" spans="1:3">
      <c r="A664" s="64"/>
      <c r="B664" s="64"/>
      <c r="C664" s="64"/>
    </row>
    <row r="665" spans="1:3">
      <c r="A665" s="64"/>
      <c r="B665" s="64"/>
      <c r="C665" s="64"/>
    </row>
    <row r="666" spans="1:3">
      <c r="A666" s="64"/>
      <c r="B666" s="64"/>
      <c r="C666" s="64"/>
    </row>
    <row r="667" spans="1:3">
      <c r="A667" s="64"/>
      <c r="B667" s="64"/>
      <c r="C667" s="64"/>
    </row>
    <row r="668" spans="1:3">
      <c r="A668" s="64"/>
      <c r="B668" s="64"/>
      <c r="C668" s="64"/>
    </row>
    <row r="669" spans="1:3">
      <c r="A669" s="64"/>
      <c r="B669" s="64"/>
      <c r="C669" s="64"/>
    </row>
    <row r="670" spans="1:3">
      <c r="A670" s="64"/>
      <c r="B670" s="64"/>
      <c r="C670" s="64"/>
    </row>
    <row r="671" spans="1:3">
      <c r="A671" s="64"/>
      <c r="B671" s="64"/>
      <c r="C671" s="64"/>
    </row>
    <row r="672" spans="1:3">
      <c r="A672" s="64"/>
      <c r="B672" s="64"/>
      <c r="C672" s="64"/>
    </row>
    <row r="673" spans="1:3">
      <c r="A673" s="64"/>
      <c r="B673" s="64"/>
      <c r="C673" s="64"/>
    </row>
    <row r="674" spans="1:3">
      <c r="A674" s="64"/>
      <c r="B674" s="64"/>
      <c r="C674" s="64"/>
    </row>
    <row r="675" spans="1:3">
      <c r="A675" s="64"/>
      <c r="B675" s="64"/>
      <c r="C675" s="64"/>
    </row>
    <row r="676" spans="1:3">
      <c r="A676" s="64"/>
      <c r="B676" s="64"/>
      <c r="C676" s="64"/>
    </row>
    <row r="677" spans="1:3">
      <c r="A677" s="64"/>
      <c r="B677" s="64"/>
      <c r="C677" s="64"/>
    </row>
    <row r="678" spans="1:3">
      <c r="A678" s="64"/>
      <c r="B678" s="64"/>
      <c r="C678" s="64"/>
    </row>
    <row r="679" spans="1:3">
      <c r="A679" s="64"/>
      <c r="B679" s="64"/>
      <c r="C679" s="64"/>
    </row>
    <row r="680" spans="1:3">
      <c r="A680" s="64"/>
      <c r="B680" s="64"/>
      <c r="C680" s="64"/>
    </row>
    <row r="681" spans="1:3">
      <c r="A681" s="64"/>
      <c r="B681" s="64"/>
      <c r="C681" s="64"/>
    </row>
    <row r="682" spans="1:3">
      <c r="A682" s="64"/>
      <c r="B682" s="64"/>
      <c r="C682" s="64"/>
    </row>
    <row r="683" spans="1:3">
      <c r="A683" s="64"/>
      <c r="B683" s="64"/>
      <c r="C683" s="64"/>
    </row>
    <row r="684" spans="1:3">
      <c r="A684" s="64"/>
      <c r="B684" s="64"/>
      <c r="C684" s="64"/>
    </row>
    <row r="685" spans="1:3">
      <c r="A685" s="64"/>
      <c r="B685" s="64"/>
      <c r="C685" s="64"/>
    </row>
    <row r="686" spans="1:3">
      <c r="A686" s="64"/>
      <c r="B686" s="64"/>
      <c r="C686" s="64"/>
    </row>
    <row r="687" spans="1:3">
      <c r="A687" s="64"/>
      <c r="B687" s="64"/>
      <c r="C687" s="64"/>
    </row>
    <row r="688" spans="1:3">
      <c r="A688" s="64"/>
      <c r="B688" s="64"/>
      <c r="C688" s="64"/>
    </row>
    <row r="689" spans="1:3">
      <c r="A689" s="64"/>
      <c r="B689" s="64"/>
      <c r="C689" s="64"/>
    </row>
    <row r="690" spans="1:3">
      <c r="A690" s="64"/>
      <c r="B690" s="64"/>
      <c r="C690" s="64"/>
    </row>
    <row r="691" spans="1:3">
      <c r="A691" s="64"/>
      <c r="B691" s="64"/>
      <c r="C691" s="64"/>
    </row>
    <row r="692" spans="1:3">
      <c r="A692" s="64"/>
      <c r="B692" s="64"/>
      <c r="C692" s="64"/>
    </row>
    <row r="693" spans="1:3">
      <c r="A693" s="64"/>
      <c r="B693" s="64"/>
      <c r="C693" s="64"/>
    </row>
    <row r="694" spans="1:3">
      <c r="A694" s="64"/>
      <c r="B694" s="64"/>
      <c r="C694" s="64"/>
    </row>
    <row r="695" spans="1:3">
      <c r="A695" s="64"/>
      <c r="B695" s="64"/>
      <c r="C695" s="64"/>
    </row>
    <row r="696" spans="1:3">
      <c r="A696" s="64"/>
      <c r="B696" s="64"/>
      <c r="C696" s="64"/>
    </row>
    <row r="697" spans="1:3">
      <c r="A697" s="64"/>
      <c r="B697" s="64"/>
      <c r="C697" s="64"/>
    </row>
    <row r="698" spans="1:3">
      <c r="A698" s="64"/>
      <c r="B698" s="64"/>
      <c r="C698" s="64"/>
    </row>
    <row r="699" spans="1:3">
      <c r="A699" s="64"/>
      <c r="B699" s="64"/>
      <c r="C699" s="64"/>
    </row>
    <row r="700" spans="1:3">
      <c r="A700" s="64"/>
      <c r="B700" s="64"/>
      <c r="C700" s="64"/>
    </row>
    <row r="701" spans="1:3">
      <c r="A701" s="64"/>
      <c r="B701" s="64"/>
      <c r="C701" s="64"/>
    </row>
    <row r="702" spans="1:3">
      <c r="A702" s="64"/>
      <c r="B702" s="64"/>
      <c r="C702" s="64"/>
    </row>
    <row r="703" spans="1:3">
      <c r="A703" s="64"/>
      <c r="B703" s="64"/>
      <c r="C703" s="64"/>
    </row>
    <row r="704" spans="1:3">
      <c r="A704" s="64"/>
      <c r="B704" s="64"/>
      <c r="C704" s="64"/>
    </row>
    <row r="705" spans="1:3">
      <c r="A705" s="64"/>
      <c r="B705" s="64"/>
      <c r="C705" s="64"/>
    </row>
    <row r="706" spans="1:3">
      <c r="A706" s="64"/>
      <c r="B706" s="64"/>
      <c r="C706" s="64"/>
    </row>
    <row r="707" spans="1:3">
      <c r="A707" s="64"/>
      <c r="B707" s="64"/>
      <c r="C707" s="64"/>
    </row>
    <row r="708" spans="1:3">
      <c r="A708" s="64"/>
      <c r="B708" s="64"/>
      <c r="C708" s="64"/>
    </row>
    <row r="709" spans="1:3">
      <c r="A709" s="64"/>
      <c r="B709" s="64"/>
      <c r="C709" s="64"/>
    </row>
    <row r="710" spans="1:3">
      <c r="A710" s="64"/>
      <c r="B710" s="64"/>
      <c r="C710" s="64"/>
    </row>
    <row r="711" spans="1:3">
      <c r="A711" s="64"/>
      <c r="B711" s="64"/>
      <c r="C711" s="64"/>
    </row>
    <row r="712" spans="1:3">
      <c r="A712" s="64"/>
      <c r="B712" s="64"/>
      <c r="C712" s="64"/>
    </row>
    <row r="713" spans="1:3">
      <c r="A713" s="64"/>
      <c r="B713" s="64"/>
      <c r="C713" s="64"/>
    </row>
    <row r="714" spans="1:3">
      <c r="A714" s="64"/>
      <c r="B714" s="64"/>
      <c r="C714" s="64"/>
    </row>
    <row r="715" spans="1:3">
      <c r="A715" s="64"/>
      <c r="B715" s="64"/>
      <c r="C715" s="64"/>
    </row>
    <row r="716" spans="1:3">
      <c r="A716" s="64"/>
      <c r="B716" s="64"/>
      <c r="C716" s="64"/>
    </row>
    <row r="717" spans="1:3">
      <c r="A717" s="64"/>
      <c r="B717" s="64"/>
      <c r="C717" s="64"/>
    </row>
    <row r="718" spans="1:3">
      <c r="A718" s="64"/>
      <c r="B718" s="64"/>
      <c r="C718" s="64"/>
    </row>
    <row r="719" spans="1:3">
      <c r="A719" s="64"/>
      <c r="B719" s="64"/>
      <c r="C719" s="64"/>
    </row>
    <row r="720" spans="1:3">
      <c r="A720" s="64"/>
      <c r="B720" s="64"/>
      <c r="C720" s="64"/>
    </row>
    <row r="721" spans="1:3">
      <c r="A721" s="64"/>
      <c r="B721" s="64"/>
      <c r="C721" s="64"/>
    </row>
    <row r="722" spans="1:3">
      <c r="A722" s="64"/>
      <c r="B722" s="64"/>
      <c r="C722" s="64"/>
    </row>
    <row r="723" spans="1:3">
      <c r="A723" s="64"/>
      <c r="B723" s="64"/>
      <c r="C723" s="64"/>
    </row>
    <row r="724" spans="1:3">
      <c r="A724" s="64"/>
      <c r="B724" s="64"/>
      <c r="C724" s="64"/>
    </row>
    <row r="725" spans="1:3">
      <c r="A725" s="64"/>
      <c r="B725" s="64"/>
      <c r="C725" s="64"/>
    </row>
    <row r="726" spans="1:3">
      <c r="A726" s="64"/>
      <c r="B726" s="64"/>
      <c r="C726" s="64"/>
    </row>
    <row r="727" spans="1:3">
      <c r="A727" s="64"/>
      <c r="B727" s="64"/>
      <c r="C727" s="64"/>
    </row>
    <row r="728" spans="1:3">
      <c r="A728" s="64"/>
      <c r="B728" s="64"/>
      <c r="C728" s="64"/>
    </row>
    <row r="729" spans="1:3">
      <c r="A729" s="64"/>
      <c r="B729" s="64"/>
      <c r="C729" s="64"/>
    </row>
    <row r="730" spans="1:3">
      <c r="A730" s="64"/>
      <c r="B730" s="64"/>
      <c r="C730" s="64"/>
    </row>
    <row r="731" spans="1:3">
      <c r="A731" s="64"/>
      <c r="B731" s="64"/>
      <c r="C731" s="64"/>
    </row>
    <row r="732" spans="1:3">
      <c r="A732" s="64"/>
      <c r="B732" s="64"/>
      <c r="C732" s="64"/>
    </row>
    <row r="733" spans="1:3">
      <c r="A733" s="64"/>
      <c r="B733" s="64"/>
      <c r="C733" s="64"/>
    </row>
    <row r="734" spans="1:3">
      <c r="A734" s="64"/>
      <c r="B734" s="64"/>
      <c r="C734" s="64"/>
    </row>
    <row r="735" spans="1:3">
      <c r="A735" s="64"/>
      <c r="B735" s="64"/>
      <c r="C735" s="64"/>
    </row>
    <row r="736" spans="1:3">
      <c r="A736" s="64"/>
      <c r="B736" s="64"/>
      <c r="C736" s="64"/>
    </row>
    <row r="737" spans="1:3">
      <c r="A737" s="64"/>
      <c r="B737" s="64"/>
      <c r="C737" s="64"/>
    </row>
    <row r="738" spans="1:3">
      <c r="A738" s="64"/>
      <c r="B738" s="64"/>
      <c r="C738" s="64"/>
    </row>
    <row r="739" spans="1:3">
      <c r="A739" s="64"/>
      <c r="B739" s="64"/>
      <c r="C739" s="64"/>
    </row>
    <row r="740" spans="1:3">
      <c r="A740" s="64"/>
      <c r="B740" s="64"/>
      <c r="C740" s="64"/>
    </row>
    <row r="741" spans="1:3">
      <c r="A741" s="64"/>
      <c r="B741" s="64"/>
      <c r="C741" s="64"/>
    </row>
    <row r="742" spans="1:3">
      <c r="A742" s="64"/>
      <c r="B742" s="64"/>
      <c r="C742" s="64"/>
    </row>
    <row r="743" spans="1:3">
      <c r="A743" s="64"/>
      <c r="B743" s="64"/>
      <c r="C743" s="64"/>
    </row>
    <row r="744" spans="1:3">
      <c r="A744" s="64"/>
      <c r="B744" s="64"/>
      <c r="C744" s="64"/>
    </row>
    <row r="745" spans="1:3">
      <c r="A745" s="64"/>
      <c r="B745" s="64"/>
      <c r="C745" s="64"/>
    </row>
    <row r="746" spans="1:3">
      <c r="A746" s="64"/>
      <c r="B746" s="64"/>
      <c r="C746" s="64"/>
    </row>
    <row r="747" spans="1:3">
      <c r="A747" s="64"/>
      <c r="B747" s="64"/>
      <c r="C747" s="64"/>
    </row>
    <row r="748" spans="1:3">
      <c r="A748" s="64"/>
      <c r="B748" s="64"/>
      <c r="C748" s="64"/>
    </row>
    <row r="749" spans="1:3">
      <c r="A749" s="64"/>
      <c r="B749" s="64"/>
      <c r="C749" s="64"/>
    </row>
    <row r="750" spans="1:3">
      <c r="A750" s="64"/>
      <c r="B750" s="64"/>
      <c r="C750" s="64"/>
    </row>
    <row r="751" spans="1:3">
      <c r="A751" s="64"/>
      <c r="B751" s="64"/>
      <c r="C751" s="64"/>
    </row>
    <row r="752" spans="1:3">
      <c r="A752" s="64"/>
      <c r="B752" s="64"/>
      <c r="C752" s="64"/>
    </row>
    <row r="753" spans="1:3">
      <c r="A753" s="64"/>
      <c r="B753" s="64"/>
      <c r="C753" s="64"/>
    </row>
    <row r="754" spans="1:3">
      <c r="A754" s="64"/>
      <c r="B754" s="64"/>
      <c r="C754" s="64"/>
    </row>
    <row r="755" spans="1:3">
      <c r="A755" s="64"/>
      <c r="B755" s="64"/>
      <c r="C755" s="64"/>
    </row>
    <row r="756" spans="1:3">
      <c r="A756" s="64"/>
      <c r="B756" s="64"/>
      <c r="C756" s="64"/>
    </row>
    <row r="757" spans="1:3">
      <c r="A757" s="64"/>
      <c r="B757" s="64"/>
      <c r="C757" s="64"/>
    </row>
    <row r="758" spans="1:3">
      <c r="A758" s="64"/>
      <c r="B758" s="64"/>
      <c r="C758" s="64"/>
    </row>
    <row r="759" spans="1:3">
      <c r="A759" s="64"/>
      <c r="B759" s="64"/>
      <c r="C759" s="64"/>
    </row>
    <row r="760" spans="1:3">
      <c r="A760" s="64"/>
      <c r="B760" s="64"/>
      <c r="C760" s="64"/>
    </row>
    <row r="761" spans="1:3">
      <c r="A761" s="64"/>
      <c r="B761" s="64"/>
      <c r="C761" s="64"/>
    </row>
    <row r="762" spans="1:3">
      <c r="A762" s="64"/>
      <c r="B762" s="64"/>
      <c r="C762" s="64"/>
    </row>
    <row r="763" spans="1:3">
      <c r="A763" s="64"/>
      <c r="B763" s="64"/>
      <c r="C763" s="64"/>
    </row>
    <row r="764" spans="1:3">
      <c r="A764" s="64"/>
      <c r="B764" s="64"/>
      <c r="C764" s="64"/>
    </row>
    <row r="765" spans="1:3">
      <c r="A765" s="64"/>
      <c r="B765" s="64"/>
      <c r="C765" s="64"/>
    </row>
    <row r="766" spans="1:3">
      <c r="A766" s="64"/>
      <c r="B766" s="64"/>
      <c r="C766" s="64"/>
    </row>
    <row r="767" spans="1:3">
      <c r="A767" s="64"/>
      <c r="B767" s="64"/>
      <c r="C767" s="64"/>
    </row>
    <row r="768" spans="1:3">
      <c r="A768" s="64"/>
      <c r="B768" s="64"/>
      <c r="C768" s="64"/>
    </row>
    <row r="769" spans="1:3">
      <c r="A769" s="64"/>
      <c r="B769" s="64"/>
      <c r="C769" s="64"/>
    </row>
    <row r="770" spans="1:3">
      <c r="A770" s="64"/>
      <c r="B770" s="64"/>
      <c r="C770" s="64"/>
    </row>
    <row r="771" spans="1:3">
      <c r="A771" s="64"/>
      <c r="B771" s="64"/>
      <c r="C771" s="64"/>
    </row>
    <row r="772" spans="1:3">
      <c r="A772" s="64"/>
      <c r="B772" s="64"/>
      <c r="C772" s="64"/>
    </row>
    <row r="773" spans="1:3">
      <c r="A773" s="64"/>
      <c r="B773" s="64"/>
      <c r="C773" s="64"/>
    </row>
    <row r="774" spans="1:3">
      <c r="A774" s="64"/>
      <c r="B774" s="64"/>
      <c r="C774" s="64"/>
    </row>
    <row r="775" spans="1:3">
      <c r="A775" s="64"/>
      <c r="B775" s="64"/>
      <c r="C775" s="64"/>
    </row>
    <row r="776" spans="1:3">
      <c r="A776" s="64"/>
      <c r="B776" s="64"/>
      <c r="C776" s="64"/>
    </row>
    <row r="777" spans="1:3">
      <c r="A777" s="64"/>
      <c r="B777" s="64"/>
      <c r="C777" s="64"/>
    </row>
    <row r="778" spans="1:3">
      <c r="A778" s="64"/>
      <c r="B778" s="64"/>
      <c r="C778" s="64"/>
    </row>
    <row r="779" spans="1:3">
      <c r="A779" s="64"/>
      <c r="B779" s="64"/>
      <c r="C779" s="64"/>
    </row>
    <row r="780" spans="1:3">
      <c r="A780" s="64"/>
      <c r="B780" s="64"/>
      <c r="C780" s="64"/>
    </row>
    <row r="781" spans="1:3">
      <c r="A781" s="64"/>
      <c r="B781" s="64"/>
      <c r="C781" s="64"/>
    </row>
    <row r="782" spans="1:3">
      <c r="A782" s="64"/>
      <c r="B782" s="64"/>
      <c r="C782" s="64"/>
    </row>
    <row r="783" spans="1:3">
      <c r="A783" s="64"/>
      <c r="B783" s="64"/>
      <c r="C783" s="64"/>
    </row>
    <row r="784" spans="1:3">
      <c r="A784" s="64"/>
      <c r="B784" s="64"/>
      <c r="C784" s="64"/>
    </row>
    <row r="785" spans="1:3">
      <c r="A785" s="64"/>
      <c r="B785" s="64"/>
      <c r="C785" s="64"/>
    </row>
    <row r="786" spans="1:3">
      <c r="A786" s="64"/>
      <c r="B786" s="64"/>
      <c r="C786" s="64"/>
    </row>
    <row r="787" spans="1:3">
      <c r="A787" s="64"/>
      <c r="B787" s="64"/>
      <c r="C787" s="64"/>
    </row>
    <row r="788" spans="1:3">
      <c r="A788" s="64"/>
      <c r="B788" s="64"/>
      <c r="C788" s="64"/>
    </row>
    <row r="789" spans="1:3">
      <c r="A789" s="64"/>
      <c r="B789" s="64"/>
      <c r="C789" s="64"/>
    </row>
    <row r="790" spans="1:3">
      <c r="A790" s="64"/>
      <c r="B790" s="64"/>
      <c r="C790" s="64"/>
    </row>
    <row r="791" spans="1:3">
      <c r="A791" s="64"/>
      <c r="B791" s="64"/>
      <c r="C791" s="64"/>
    </row>
    <row r="792" spans="1:3">
      <c r="A792" s="64"/>
      <c r="B792" s="64"/>
      <c r="C792" s="64"/>
    </row>
    <row r="793" spans="1:3">
      <c r="A793" s="64"/>
      <c r="B793" s="64"/>
      <c r="C793" s="64"/>
    </row>
    <row r="794" spans="1:3">
      <c r="A794" s="64"/>
      <c r="B794" s="64"/>
      <c r="C794" s="64"/>
    </row>
    <row r="795" spans="1:3">
      <c r="A795" s="64"/>
      <c r="B795" s="64"/>
      <c r="C795" s="64"/>
    </row>
    <row r="796" spans="1:3">
      <c r="A796" s="64"/>
      <c r="B796" s="64"/>
      <c r="C796" s="64"/>
    </row>
    <row r="797" spans="1:3">
      <c r="A797" s="64"/>
      <c r="B797" s="64"/>
      <c r="C797" s="64"/>
    </row>
    <row r="798" spans="1:3">
      <c r="A798" s="64"/>
      <c r="B798" s="64"/>
      <c r="C798" s="64"/>
    </row>
    <row r="799" spans="1:3">
      <c r="A799" s="64"/>
      <c r="B799" s="64"/>
      <c r="C799" s="64"/>
    </row>
    <row r="800" spans="1:3">
      <c r="A800" s="64"/>
      <c r="B800" s="64"/>
      <c r="C800" s="64"/>
    </row>
    <row r="801" spans="1:3">
      <c r="A801" s="64"/>
      <c r="B801" s="64"/>
      <c r="C801" s="64"/>
    </row>
    <row r="802" spans="1:3">
      <c r="A802" s="64"/>
      <c r="B802" s="64"/>
      <c r="C802" s="64"/>
    </row>
    <row r="803" spans="1:3">
      <c r="A803" s="64"/>
      <c r="B803" s="64"/>
      <c r="C803" s="64"/>
    </row>
    <row r="804" spans="1:3">
      <c r="A804" s="64"/>
      <c r="B804" s="64"/>
      <c r="C804" s="64"/>
    </row>
    <row r="805" spans="1:3">
      <c r="A805" s="64"/>
      <c r="B805" s="64"/>
      <c r="C805" s="64"/>
    </row>
    <row r="806" spans="1:3">
      <c r="A806" s="64"/>
      <c r="B806" s="64"/>
      <c r="C806" s="64"/>
    </row>
    <row r="807" spans="1:3">
      <c r="A807" s="64"/>
      <c r="B807" s="64"/>
      <c r="C807" s="64"/>
    </row>
    <row r="808" spans="1:3">
      <c r="A808" s="64"/>
      <c r="B808" s="64"/>
      <c r="C808" s="64"/>
    </row>
    <row r="809" spans="1:3">
      <c r="A809" s="64"/>
      <c r="B809" s="64"/>
      <c r="C809" s="64"/>
    </row>
    <row r="810" spans="1:3">
      <c r="A810" s="64"/>
      <c r="B810" s="64"/>
      <c r="C810" s="64"/>
    </row>
    <row r="811" spans="1:3">
      <c r="A811" s="64"/>
      <c r="B811" s="64"/>
      <c r="C811" s="64"/>
    </row>
    <row r="812" spans="1:3">
      <c r="A812" s="64"/>
      <c r="B812" s="64"/>
      <c r="C812" s="64"/>
    </row>
    <row r="813" spans="1:3">
      <c r="A813" s="64"/>
      <c r="B813" s="64"/>
      <c r="C813" s="64"/>
    </row>
    <row r="814" spans="1:3">
      <c r="A814" s="64"/>
      <c r="B814" s="64"/>
      <c r="C814" s="64"/>
    </row>
    <row r="815" spans="1:3">
      <c r="A815" s="64"/>
      <c r="B815" s="64"/>
      <c r="C815" s="64"/>
    </row>
    <row r="816" spans="1:3">
      <c r="A816" s="64"/>
      <c r="B816" s="64"/>
      <c r="C816" s="64"/>
    </row>
    <row r="817" spans="1:3">
      <c r="A817" s="64"/>
      <c r="B817" s="64"/>
      <c r="C817" s="64"/>
    </row>
    <row r="818" spans="1:3">
      <c r="A818" s="64"/>
      <c r="B818" s="64"/>
      <c r="C818" s="64"/>
    </row>
    <row r="819" spans="1:3">
      <c r="A819" s="64"/>
      <c r="B819" s="64"/>
      <c r="C819" s="64"/>
    </row>
    <row r="820" spans="1:3">
      <c r="A820" s="64"/>
      <c r="B820" s="64"/>
      <c r="C820" s="64"/>
    </row>
    <row r="821" spans="1:3">
      <c r="A821" s="64"/>
      <c r="B821" s="64"/>
      <c r="C821" s="64"/>
    </row>
    <row r="822" spans="1:3">
      <c r="A822" s="64"/>
      <c r="B822" s="64"/>
      <c r="C822" s="64"/>
    </row>
    <row r="823" spans="1:3">
      <c r="A823" s="64"/>
      <c r="B823" s="64"/>
      <c r="C823" s="64"/>
    </row>
    <row r="824" spans="1:3">
      <c r="A824" s="64"/>
      <c r="B824" s="64"/>
      <c r="C824" s="64"/>
    </row>
    <row r="825" spans="1:3">
      <c r="A825" s="64"/>
      <c r="B825" s="64"/>
      <c r="C825" s="64"/>
    </row>
    <row r="826" spans="1:3">
      <c r="A826" s="64"/>
      <c r="B826" s="64"/>
      <c r="C826" s="64"/>
    </row>
    <row r="827" spans="1:3">
      <c r="A827" s="64"/>
      <c r="B827" s="64"/>
      <c r="C827" s="64"/>
    </row>
    <row r="828" spans="1:3">
      <c r="A828" s="64"/>
      <c r="B828" s="64"/>
      <c r="C828" s="64"/>
    </row>
    <row r="829" spans="1:3">
      <c r="A829" s="64"/>
      <c r="B829" s="64"/>
      <c r="C829" s="64"/>
    </row>
    <row r="830" spans="1:3">
      <c r="A830" s="64"/>
      <c r="B830" s="64"/>
      <c r="C830" s="64"/>
    </row>
    <row r="831" spans="1:3">
      <c r="A831" s="64"/>
      <c r="B831" s="64"/>
      <c r="C831" s="64"/>
    </row>
    <row r="832" spans="1:3">
      <c r="A832" s="64"/>
      <c r="B832" s="64"/>
      <c r="C832" s="64"/>
    </row>
    <row r="833" spans="1:3">
      <c r="A833" s="64"/>
      <c r="B833" s="64"/>
      <c r="C833" s="64"/>
    </row>
    <row r="834" spans="1:3">
      <c r="A834" s="64"/>
      <c r="B834" s="64"/>
      <c r="C834" s="64"/>
    </row>
    <row r="835" spans="1:3">
      <c r="A835" s="64"/>
      <c r="B835" s="64"/>
      <c r="C835" s="64"/>
    </row>
    <row r="836" spans="1:3">
      <c r="A836" s="64"/>
      <c r="B836" s="64"/>
      <c r="C836" s="64"/>
    </row>
    <row r="837" spans="1:3">
      <c r="A837" s="64"/>
      <c r="B837" s="64"/>
      <c r="C837" s="64"/>
    </row>
    <row r="838" spans="1:3">
      <c r="A838" s="64"/>
      <c r="B838" s="64"/>
      <c r="C838" s="64"/>
    </row>
    <row r="839" spans="1:3">
      <c r="A839" s="64"/>
      <c r="B839" s="64"/>
      <c r="C839" s="64"/>
    </row>
    <row r="840" spans="1:3">
      <c r="A840" s="64"/>
      <c r="B840" s="64"/>
      <c r="C840" s="64"/>
    </row>
    <row r="841" spans="1:3">
      <c r="A841" s="64"/>
      <c r="B841" s="64"/>
      <c r="C841" s="64"/>
    </row>
    <row r="842" spans="1:3">
      <c r="A842" s="64"/>
      <c r="B842" s="64"/>
      <c r="C842" s="64"/>
    </row>
    <row r="843" spans="1:3">
      <c r="A843" s="64"/>
      <c r="B843" s="64"/>
      <c r="C843" s="64"/>
    </row>
    <row r="844" spans="1:3">
      <c r="A844" s="64"/>
      <c r="B844" s="64"/>
      <c r="C844" s="64"/>
    </row>
    <row r="845" spans="1:3">
      <c r="A845" s="64"/>
      <c r="B845" s="64"/>
      <c r="C845" s="64"/>
    </row>
    <row r="846" spans="1:3">
      <c r="A846" s="64"/>
      <c r="B846" s="64"/>
      <c r="C846" s="64"/>
    </row>
    <row r="847" spans="1:3">
      <c r="A847" s="64"/>
      <c r="B847" s="64"/>
      <c r="C847" s="64"/>
    </row>
    <row r="848" spans="1:3">
      <c r="A848" s="64"/>
      <c r="B848" s="64"/>
      <c r="C848" s="64"/>
    </row>
    <row r="849" spans="1:3">
      <c r="A849" s="64"/>
      <c r="B849" s="64"/>
      <c r="C849" s="64"/>
    </row>
    <row r="850" spans="1:3">
      <c r="A850" s="64"/>
      <c r="B850" s="64"/>
      <c r="C850" s="64"/>
    </row>
    <row r="851" spans="1:3">
      <c r="A851" s="64"/>
      <c r="B851" s="64"/>
      <c r="C851" s="64"/>
    </row>
    <row r="852" spans="1:3">
      <c r="A852" s="64"/>
      <c r="B852" s="64"/>
      <c r="C852" s="64"/>
    </row>
    <row r="853" spans="1:3">
      <c r="A853" s="64"/>
      <c r="B853" s="64"/>
      <c r="C853" s="64"/>
    </row>
    <row r="854" spans="1:3">
      <c r="A854" s="64"/>
      <c r="B854" s="64"/>
      <c r="C854" s="64"/>
    </row>
    <row r="855" spans="1:3">
      <c r="A855" s="64"/>
      <c r="B855" s="64"/>
      <c r="C855" s="64"/>
    </row>
    <row r="856" spans="1:3">
      <c r="A856" s="64"/>
      <c r="B856" s="64"/>
      <c r="C856" s="64"/>
    </row>
    <row r="857" spans="1:3">
      <c r="A857" s="64"/>
      <c r="B857" s="64"/>
      <c r="C857" s="64"/>
    </row>
    <row r="858" spans="1:3">
      <c r="A858" s="64"/>
      <c r="B858" s="64"/>
      <c r="C858" s="64"/>
    </row>
    <row r="859" spans="1:3">
      <c r="A859" s="64"/>
      <c r="B859" s="64"/>
      <c r="C859" s="64"/>
    </row>
    <row r="860" spans="1:3">
      <c r="A860" s="64"/>
      <c r="B860" s="64"/>
      <c r="C860" s="64"/>
    </row>
    <row r="861" spans="1:3">
      <c r="A861" s="64"/>
      <c r="B861" s="64"/>
      <c r="C861" s="64"/>
    </row>
    <row r="862" spans="1:3">
      <c r="A862" s="64"/>
      <c r="B862" s="64"/>
      <c r="C862" s="64"/>
    </row>
    <row r="863" spans="1:3">
      <c r="A863" s="64"/>
      <c r="B863" s="64"/>
      <c r="C863" s="64"/>
    </row>
    <row r="864" spans="1:3">
      <c r="A864" s="64"/>
      <c r="B864" s="64"/>
      <c r="C864" s="64"/>
    </row>
    <row r="865" spans="1:3">
      <c r="A865" s="64"/>
      <c r="B865" s="64"/>
      <c r="C865" s="64"/>
    </row>
    <row r="866" spans="1:3">
      <c r="A866" s="64"/>
      <c r="B866" s="64"/>
      <c r="C866" s="64"/>
    </row>
    <row r="867" spans="1:3">
      <c r="A867" s="64"/>
      <c r="B867" s="64"/>
      <c r="C867" s="64"/>
    </row>
    <row r="868" spans="1:3">
      <c r="A868" s="64"/>
      <c r="B868" s="64"/>
      <c r="C868" s="64"/>
    </row>
    <row r="869" spans="1:3">
      <c r="A869" s="64"/>
      <c r="B869" s="64"/>
      <c r="C869" s="64"/>
    </row>
    <row r="870" spans="1:3">
      <c r="A870" s="64"/>
      <c r="B870" s="64"/>
      <c r="C870" s="64"/>
    </row>
    <row r="871" spans="1:3">
      <c r="A871" s="64"/>
      <c r="B871" s="64"/>
      <c r="C871" s="64"/>
    </row>
    <row r="872" spans="1:3">
      <c r="A872" s="64"/>
      <c r="B872" s="64"/>
      <c r="C872" s="64"/>
    </row>
    <row r="873" spans="1:3">
      <c r="A873" s="64"/>
      <c r="B873" s="64"/>
      <c r="C873" s="64"/>
    </row>
    <row r="874" spans="1:3">
      <c r="A874" s="64"/>
      <c r="B874" s="64"/>
      <c r="C874" s="64"/>
    </row>
    <row r="875" spans="1:3">
      <c r="A875" s="64"/>
      <c r="B875" s="64"/>
      <c r="C875" s="64"/>
    </row>
    <row r="876" spans="1:3">
      <c r="A876" s="64"/>
      <c r="B876" s="64"/>
      <c r="C876" s="64"/>
    </row>
    <row r="877" spans="1:3">
      <c r="A877" s="64"/>
      <c r="B877" s="64"/>
      <c r="C877" s="64"/>
    </row>
    <row r="878" spans="1:3">
      <c r="A878" s="64"/>
      <c r="B878" s="64"/>
      <c r="C878" s="64"/>
    </row>
    <row r="879" spans="1:3">
      <c r="A879" s="64"/>
      <c r="B879" s="64"/>
      <c r="C879" s="64"/>
    </row>
    <row r="880" spans="1:3">
      <c r="A880" s="64"/>
      <c r="B880" s="64"/>
      <c r="C880" s="64"/>
    </row>
    <row r="881" spans="1:3">
      <c r="A881" s="64"/>
      <c r="B881" s="64"/>
      <c r="C881" s="64"/>
    </row>
    <row r="882" spans="1:3">
      <c r="A882" s="64"/>
      <c r="B882" s="64"/>
      <c r="C882" s="64"/>
    </row>
    <row r="883" spans="1:3">
      <c r="A883" s="64"/>
      <c r="B883" s="64"/>
      <c r="C883" s="64"/>
    </row>
    <row r="884" spans="1:3">
      <c r="A884" s="64"/>
      <c r="B884" s="64"/>
      <c r="C884" s="64"/>
    </row>
    <row r="885" spans="1:3">
      <c r="A885" s="64"/>
      <c r="B885" s="64"/>
      <c r="C885" s="64"/>
    </row>
    <row r="886" spans="1:3">
      <c r="A886" s="64"/>
      <c r="B886" s="64"/>
      <c r="C886" s="64"/>
    </row>
    <row r="887" spans="1:3">
      <c r="A887" s="64"/>
      <c r="B887" s="64"/>
      <c r="C887" s="64"/>
    </row>
    <row r="888" spans="1:3">
      <c r="A888" s="64"/>
      <c r="B888" s="64"/>
      <c r="C888" s="64"/>
    </row>
    <row r="889" spans="1:3">
      <c r="A889" s="64"/>
      <c r="B889" s="64"/>
      <c r="C889" s="64"/>
    </row>
    <row r="890" spans="1:3">
      <c r="A890" s="64"/>
      <c r="B890" s="64"/>
      <c r="C890" s="64"/>
    </row>
    <row r="891" spans="1:3">
      <c r="A891" s="64"/>
      <c r="B891" s="64"/>
      <c r="C891" s="64"/>
    </row>
    <row r="892" spans="1:3">
      <c r="A892" s="64"/>
      <c r="B892" s="64"/>
      <c r="C892" s="64"/>
    </row>
    <row r="893" spans="1:3">
      <c r="A893" s="64"/>
      <c r="B893" s="64"/>
      <c r="C893" s="64"/>
    </row>
    <row r="894" spans="1:3">
      <c r="A894" s="64"/>
      <c r="B894" s="64"/>
      <c r="C894" s="64"/>
    </row>
    <row r="895" spans="1:3">
      <c r="A895" s="64"/>
      <c r="B895" s="64"/>
      <c r="C895" s="64"/>
    </row>
    <row r="896" spans="1:3">
      <c r="A896" s="64"/>
      <c r="B896" s="64"/>
      <c r="C896" s="64"/>
    </row>
    <row r="897" spans="1:3">
      <c r="A897" s="64"/>
      <c r="B897" s="64"/>
      <c r="C897" s="64"/>
    </row>
    <row r="898" spans="1:3">
      <c r="A898" s="64"/>
      <c r="B898" s="64"/>
      <c r="C898" s="64"/>
    </row>
    <row r="899" spans="1:3">
      <c r="A899" s="64"/>
      <c r="B899" s="64"/>
      <c r="C899" s="64"/>
    </row>
    <row r="900" spans="1:3">
      <c r="A900" s="64"/>
      <c r="B900" s="64"/>
      <c r="C900" s="64"/>
    </row>
    <row r="901" spans="1:3">
      <c r="A901" s="64"/>
      <c r="B901" s="64"/>
      <c r="C901" s="64"/>
    </row>
    <row r="902" spans="1:3">
      <c r="A902" s="64"/>
      <c r="B902" s="64"/>
      <c r="C902" s="64"/>
    </row>
    <row r="903" spans="1:3">
      <c r="A903" s="64"/>
      <c r="B903" s="64"/>
      <c r="C903" s="64"/>
    </row>
    <row r="904" spans="1:3">
      <c r="A904" s="64"/>
      <c r="B904" s="64"/>
      <c r="C904" s="64"/>
    </row>
    <row r="905" spans="1:3">
      <c r="A905" s="64"/>
      <c r="B905" s="64"/>
      <c r="C905" s="64"/>
    </row>
    <row r="906" spans="1:3">
      <c r="A906" s="64"/>
      <c r="B906" s="64"/>
      <c r="C906" s="64"/>
    </row>
    <row r="907" spans="1:3">
      <c r="A907" s="64"/>
      <c r="B907" s="64"/>
      <c r="C907" s="64"/>
    </row>
    <row r="908" spans="1:3">
      <c r="A908" s="64"/>
      <c r="B908" s="64"/>
      <c r="C908" s="64"/>
    </row>
    <row r="909" spans="1:3">
      <c r="A909" s="64"/>
      <c r="B909" s="64"/>
      <c r="C909" s="64"/>
    </row>
    <row r="910" spans="1:3">
      <c r="A910" s="64"/>
      <c r="B910" s="64"/>
      <c r="C910" s="64"/>
    </row>
    <row r="911" spans="1:3">
      <c r="A911" s="64"/>
      <c r="B911" s="64"/>
      <c r="C911" s="64"/>
    </row>
    <row r="912" spans="1:3">
      <c r="A912" s="64"/>
      <c r="B912" s="64"/>
      <c r="C912" s="64"/>
    </row>
    <row r="913" spans="1:3">
      <c r="A913" s="64"/>
      <c r="B913" s="64"/>
      <c r="C913" s="64"/>
    </row>
    <row r="914" spans="1:3">
      <c r="A914" s="64"/>
      <c r="B914" s="64"/>
      <c r="C914" s="64"/>
    </row>
    <row r="915" spans="1:3">
      <c r="A915" s="64"/>
      <c r="B915" s="64"/>
      <c r="C915" s="64"/>
    </row>
    <row r="916" spans="1:3">
      <c r="A916" s="64"/>
      <c r="B916" s="64"/>
      <c r="C916" s="64"/>
    </row>
    <row r="917" spans="1:3">
      <c r="A917" s="64"/>
      <c r="B917" s="64"/>
      <c r="C917" s="64"/>
    </row>
    <row r="918" spans="1:3">
      <c r="A918" s="64"/>
      <c r="B918" s="64"/>
      <c r="C918" s="64"/>
    </row>
    <row r="919" spans="1:3">
      <c r="A919" s="64"/>
      <c r="B919" s="64"/>
      <c r="C919" s="64"/>
    </row>
    <row r="920" spans="1:3">
      <c r="A920" s="64"/>
      <c r="B920" s="64"/>
      <c r="C920" s="64"/>
    </row>
    <row r="921" spans="1:3">
      <c r="A921" s="64"/>
      <c r="B921" s="64"/>
      <c r="C921" s="64"/>
    </row>
    <row r="922" spans="1:3">
      <c r="A922" s="64"/>
      <c r="B922" s="64"/>
      <c r="C922" s="64"/>
    </row>
    <row r="923" spans="1:3">
      <c r="A923" s="64"/>
      <c r="B923" s="64"/>
      <c r="C923" s="64"/>
    </row>
    <row r="924" spans="1:3">
      <c r="A924" s="64"/>
      <c r="B924" s="64"/>
      <c r="C924" s="64"/>
    </row>
    <row r="925" spans="1:3">
      <c r="A925" s="64"/>
      <c r="B925" s="64"/>
      <c r="C925" s="64"/>
    </row>
    <row r="926" spans="1:3">
      <c r="A926" s="64"/>
      <c r="B926" s="64"/>
      <c r="C926" s="64"/>
    </row>
    <row r="927" spans="1:3">
      <c r="A927" s="64"/>
      <c r="B927" s="64"/>
      <c r="C927" s="64"/>
    </row>
    <row r="928" spans="1:3">
      <c r="A928" s="64"/>
      <c r="B928" s="64"/>
      <c r="C928" s="64"/>
    </row>
    <row r="929" spans="1:3">
      <c r="A929" s="64"/>
      <c r="B929" s="64"/>
      <c r="C929" s="64"/>
    </row>
    <row r="930" spans="1:3">
      <c r="A930" s="64"/>
      <c r="B930" s="64"/>
      <c r="C930" s="64"/>
    </row>
    <row r="931" spans="1:3">
      <c r="A931" s="64"/>
      <c r="B931" s="64"/>
      <c r="C931" s="64"/>
    </row>
    <row r="932" spans="1:3">
      <c r="A932" s="64"/>
      <c r="B932" s="64"/>
      <c r="C932" s="64"/>
    </row>
    <row r="933" spans="1:3">
      <c r="A933" s="64"/>
      <c r="B933" s="64"/>
      <c r="C933" s="64"/>
    </row>
    <row r="934" spans="1:3">
      <c r="A934" s="64"/>
      <c r="B934" s="64"/>
      <c r="C934" s="64"/>
    </row>
    <row r="935" spans="1:3">
      <c r="A935" s="64"/>
      <c r="B935" s="64"/>
      <c r="C935" s="64"/>
    </row>
    <row r="936" spans="1:3">
      <c r="A936" s="64"/>
      <c r="B936" s="64"/>
      <c r="C936" s="64"/>
    </row>
    <row r="937" spans="1:3">
      <c r="A937" s="64"/>
      <c r="B937" s="64"/>
      <c r="C937" s="64"/>
    </row>
    <row r="938" spans="1:3">
      <c r="A938" s="64"/>
      <c r="B938" s="64"/>
      <c r="C938" s="64"/>
    </row>
    <row r="939" spans="1:3">
      <c r="A939" s="64"/>
      <c r="B939" s="64"/>
      <c r="C939" s="64"/>
    </row>
    <row r="940" spans="1:3">
      <c r="A940" s="64"/>
      <c r="B940" s="64"/>
      <c r="C940" s="64"/>
    </row>
    <row r="941" spans="1:3">
      <c r="A941" s="64"/>
      <c r="B941" s="64"/>
      <c r="C941" s="64"/>
    </row>
    <row r="942" spans="1:3">
      <c r="A942" s="64"/>
      <c r="B942" s="64"/>
      <c r="C942" s="64"/>
    </row>
    <row r="943" spans="1:3">
      <c r="A943" s="64"/>
      <c r="B943" s="64"/>
      <c r="C943" s="64"/>
    </row>
    <row r="944" spans="1:3">
      <c r="A944" s="64"/>
      <c r="B944" s="64"/>
      <c r="C944" s="64"/>
    </row>
    <row r="945" spans="1:3">
      <c r="A945" s="64"/>
      <c r="B945" s="64"/>
      <c r="C945" s="64"/>
    </row>
    <row r="946" spans="1:3">
      <c r="A946" s="64"/>
      <c r="B946" s="64"/>
      <c r="C946" s="64"/>
    </row>
    <row r="947" spans="1:3">
      <c r="A947" s="64"/>
      <c r="B947" s="64"/>
      <c r="C947" s="64"/>
    </row>
    <row r="948" spans="1:3">
      <c r="A948" s="64"/>
      <c r="B948" s="64"/>
      <c r="C948" s="64"/>
    </row>
    <row r="949" spans="1:3">
      <c r="A949" s="64"/>
      <c r="B949" s="64"/>
      <c r="C949" s="64"/>
    </row>
    <row r="950" spans="1:3">
      <c r="A950" s="64"/>
      <c r="B950" s="64"/>
      <c r="C950" s="64"/>
    </row>
    <row r="951" spans="1:3">
      <c r="A951" s="64"/>
      <c r="B951" s="64"/>
      <c r="C951" s="64"/>
    </row>
    <row r="952" spans="1:3">
      <c r="A952" s="64"/>
      <c r="B952" s="64"/>
      <c r="C952" s="64"/>
    </row>
    <row r="953" spans="1:3">
      <c r="A953" s="64"/>
      <c r="B953" s="64"/>
      <c r="C953" s="64"/>
    </row>
    <row r="954" spans="1:3">
      <c r="A954" s="64"/>
      <c r="B954" s="64"/>
      <c r="C954" s="64"/>
    </row>
    <row r="955" spans="1:3">
      <c r="A955" s="64"/>
      <c r="B955" s="64"/>
      <c r="C955" s="64"/>
    </row>
    <row r="956" spans="1:3">
      <c r="A956" s="64"/>
      <c r="B956" s="64"/>
      <c r="C956" s="64"/>
    </row>
    <row r="957" spans="1:3">
      <c r="A957" s="64"/>
      <c r="B957" s="64"/>
      <c r="C957" s="64"/>
    </row>
    <row r="958" spans="1:3">
      <c r="A958" s="64"/>
      <c r="B958" s="64"/>
      <c r="C958" s="64"/>
    </row>
    <row r="959" spans="1:3">
      <c r="A959" s="64"/>
      <c r="B959" s="64"/>
      <c r="C959" s="64"/>
    </row>
    <row r="960" spans="1:3">
      <c r="A960" s="64"/>
      <c r="B960" s="64"/>
      <c r="C960" s="64"/>
    </row>
    <row r="961" spans="1:3">
      <c r="A961" s="64"/>
      <c r="B961" s="64"/>
      <c r="C961" s="64"/>
    </row>
    <row r="962" spans="1:3">
      <c r="A962" s="64"/>
      <c r="B962" s="64"/>
      <c r="C962" s="64"/>
    </row>
    <row r="963" spans="1:3">
      <c r="A963" s="64"/>
      <c r="B963" s="64"/>
      <c r="C963" s="64"/>
    </row>
    <row r="964" spans="1:3">
      <c r="A964" s="64"/>
      <c r="B964" s="64"/>
      <c r="C964" s="64"/>
    </row>
    <row r="965" spans="1:3">
      <c r="A965" s="64"/>
      <c r="B965" s="64"/>
      <c r="C965" s="64"/>
    </row>
    <row r="966" spans="1:3">
      <c r="A966" s="64"/>
      <c r="B966" s="64"/>
      <c r="C966" s="64"/>
    </row>
    <row r="967" spans="1:3">
      <c r="A967" s="64"/>
      <c r="B967" s="64"/>
      <c r="C967" s="64"/>
    </row>
    <row r="968" spans="1:3">
      <c r="A968" s="64"/>
      <c r="B968" s="64"/>
      <c r="C968" s="64"/>
    </row>
    <row r="969" spans="1:3">
      <c r="A969" s="64"/>
      <c r="B969" s="64"/>
      <c r="C969" s="64"/>
    </row>
    <row r="970" spans="1:3">
      <c r="A970" s="64"/>
      <c r="B970" s="64"/>
      <c r="C970" s="64"/>
    </row>
    <row r="971" spans="1:3">
      <c r="A971" s="64"/>
      <c r="B971" s="64"/>
      <c r="C971" s="64"/>
    </row>
    <row r="972" spans="1:3">
      <c r="A972" s="64"/>
      <c r="B972" s="64"/>
      <c r="C972" s="64"/>
    </row>
    <row r="973" spans="1:3">
      <c r="A973" s="64"/>
      <c r="B973" s="64"/>
      <c r="C973" s="64"/>
    </row>
    <row r="974" spans="1:3">
      <c r="A974" s="64"/>
      <c r="B974" s="64"/>
      <c r="C974" s="64"/>
    </row>
    <row r="975" spans="1:3">
      <c r="A975" s="64"/>
      <c r="B975" s="64"/>
      <c r="C975" s="64"/>
    </row>
    <row r="976" spans="1:3">
      <c r="A976" s="64"/>
      <c r="B976" s="64"/>
      <c r="C976" s="64"/>
    </row>
    <row r="977" spans="1:3">
      <c r="A977" s="64"/>
      <c r="B977" s="64"/>
      <c r="C977" s="64"/>
    </row>
    <row r="978" spans="1:3">
      <c r="A978" s="64"/>
      <c r="B978" s="64"/>
      <c r="C978" s="64"/>
    </row>
    <row r="979" spans="1:3">
      <c r="A979" s="64"/>
      <c r="B979" s="64"/>
      <c r="C979" s="64"/>
    </row>
    <row r="980" spans="1:3">
      <c r="A980" s="64"/>
      <c r="B980" s="64"/>
      <c r="C980" s="64"/>
    </row>
    <row r="981" spans="1:3">
      <c r="A981" s="64"/>
      <c r="B981" s="64"/>
      <c r="C981" s="64"/>
    </row>
    <row r="982" spans="1:3">
      <c r="A982" s="64"/>
      <c r="B982" s="64"/>
      <c r="C982" s="64"/>
    </row>
    <row r="983" spans="1:3">
      <c r="A983" s="64"/>
      <c r="B983" s="64"/>
      <c r="C983" s="64"/>
    </row>
    <row r="984" spans="1:3">
      <c r="A984" s="64"/>
      <c r="B984" s="64"/>
      <c r="C984" s="64"/>
    </row>
    <row r="985" spans="1:3">
      <c r="A985" s="64"/>
      <c r="B985" s="64"/>
      <c r="C985" s="64"/>
    </row>
    <row r="986" spans="1:3">
      <c r="A986" s="64"/>
      <c r="B986" s="64"/>
      <c r="C986" s="64"/>
    </row>
    <row r="987" spans="1:3">
      <c r="A987" s="64"/>
      <c r="B987" s="64"/>
      <c r="C987" s="64"/>
    </row>
    <row r="988" spans="1:3">
      <c r="A988" s="64"/>
      <c r="B988" s="64"/>
      <c r="C988" s="64"/>
    </row>
    <row r="989" spans="1:3">
      <c r="A989" s="64"/>
      <c r="B989" s="64"/>
      <c r="C989" s="64"/>
    </row>
    <row r="990" spans="1:3">
      <c r="A990" s="64"/>
      <c r="B990" s="64"/>
      <c r="C990" s="64"/>
    </row>
    <row r="991" spans="1:3">
      <c r="A991" s="64"/>
      <c r="B991" s="64"/>
      <c r="C991" s="64"/>
    </row>
    <row r="992" spans="1:3">
      <c r="A992" s="64"/>
      <c r="B992" s="64"/>
      <c r="C992" s="64"/>
    </row>
    <row r="993" spans="1:3">
      <c r="A993" s="64"/>
      <c r="B993" s="64"/>
      <c r="C993" s="64"/>
    </row>
    <row r="994" spans="1:3">
      <c r="A994" s="64"/>
      <c r="B994" s="64"/>
      <c r="C994" s="64"/>
    </row>
    <row r="995" spans="1:3">
      <c r="A995" s="64"/>
      <c r="B995" s="64"/>
      <c r="C995" s="64"/>
    </row>
    <row r="996" spans="1:3">
      <c r="A996" s="64"/>
      <c r="B996" s="64"/>
      <c r="C996" s="64"/>
    </row>
    <row r="997" spans="1:3">
      <c r="A997" s="64"/>
      <c r="B997" s="64"/>
      <c r="C997" s="64"/>
    </row>
    <row r="998" spans="1:3">
      <c r="A998" s="64"/>
      <c r="B998" s="64"/>
      <c r="C998" s="64"/>
    </row>
    <row r="999" spans="1:3">
      <c r="A999" s="64"/>
      <c r="B999" s="64"/>
      <c r="C999" s="64"/>
    </row>
    <row r="1000" spans="1:3">
      <c r="A1000" s="64"/>
      <c r="B1000" s="64"/>
      <c r="C1000" s="64"/>
    </row>
    <row r="1001" spans="1:3">
      <c r="A1001" s="64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F1A006-14A8-3643-A9B8-20B11315011F}">
  <dimension ref="A1:E29"/>
  <sheetViews>
    <sheetView workbookViewId="0">
      <selection activeCell="C1" sqref="C1"/>
    </sheetView>
  </sheetViews>
  <sheetFormatPr baseColWidth="10" defaultRowHeight="16"/>
  <sheetData>
    <row r="1" spans="1:5">
      <c r="A1" t="s">
        <v>898</v>
      </c>
      <c r="B1" t="s">
        <v>895</v>
      </c>
      <c r="C1" t="s">
        <v>901</v>
      </c>
      <c r="D1" t="s">
        <v>896</v>
      </c>
      <c r="E1" t="s">
        <v>897</v>
      </c>
    </row>
    <row r="2" spans="1:5">
      <c r="A2" t="s">
        <v>318</v>
      </c>
      <c r="B2">
        <v>10</v>
      </c>
      <c r="C2">
        <v>62</v>
      </c>
      <c r="D2">
        <v>4</v>
      </c>
      <c r="E2">
        <v>0</v>
      </c>
    </row>
    <row r="3" spans="1:5">
      <c r="A3" t="s">
        <v>309</v>
      </c>
      <c r="B3">
        <v>37</v>
      </c>
      <c r="C3">
        <v>22</v>
      </c>
      <c r="D3">
        <v>8</v>
      </c>
      <c r="E3">
        <v>0</v>
      </c>
    </row>
    <row r="4" spans="1:5">
      <c r="A4" t="s">
        <v>310</v>
      </c>
      <c r="B4">
        <v>0</v>
      </c>
      <c r="C4">
        <v>0</v>
      </c>
      <c r="D4">
        <v>0</v>
      </c>
      <c r="E4">
        <v>54</v>
      </c>
    </row>
    <row r="5" spans="1:5">
      <c r="A5" t="s">
        <v>893</v>
      </c>
      <c r="B5">
        <v>25</v>
      </c>
      <c r="C5">
        <v>18</v>
      </c>
      <c r="D5">
        <v>2</v>
      </c>
      <c r="E5">
        <v>0</v>
      </c>
    </row>
    <row r="6" spans="1:5">
      <c r="A6" t="s">
        <v>894</v>
      </c>
      <c r="B6">
        <v>8</v>
      </c>
      <c r="C6">
        <v>4</v>
      </c>
      <c r="D6">
        <v>18</v>
      </c>
      <c r="E6">
        <v>0</v>
      </c>
    </row>
    <row r="7" spans="1:5">
      <c r="A7" t="s">
        <v>899</v>
      </c>
      <c r="B7">
        <v>0</v>
      </c>
      <c r="C7">
        <v>0</v>
      </c>
      <c r="D7">
        <v>0</v>
      </c>
      <c r="E7">
        <v>5</v>
      </c>
    </row>
    <row r="29" spans="2:2">
      <c r="B29" s="76" t="s">
        <v>900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64080B-A6AA-D849-A67E-EB1562CAE317}">
  <dimension ref="A1:B11"/>
  <sheetViews>
    <sheetView workbookViewId="0">
      <selection activeCell="L21" sqref="L21"/>
    </sheetView>
  </sheetViews>
  <sheetFormatPr baseColWidth="10" defaultRowHeight="16"/>
  <sheetData>
    <row r="1" spans="1:2">
      <c r="A1" t="s">
        <v>904</v>
      </c>
      <c r="B1" t="s">
        <v>903</v>
      </c>
    </row>
    <row r="2" spans="1:2">
      <c r="A2">
        <v>2017</v>
      </c>
      <c r="B2" s="59">
        <v>98.72</v>
      </c>
    </row>
    <row r="3" spans="1:2">
      <c r="A3">
        <v>2018</v>
      </c>
      <c r="B3" s="59">
        <f>B2+(B2*0.063)</f>
        <v>104.93935999999999</v>
      </c>
    </row>
    <row r="4" spans="1:2">
      <c r="A4">
        <v>2019</v>
      </c>
      <c r="B4" s="59">
        <f t="shared" ref="B4:B11" si="0">B3+(B3*0.063)</f>
        <v>111.55053967999999</v>
      </c>
    </row>
    <row r="5" spans="1:2">
      <c r="A5">
        <v>2020</v>
      </c>
      <c r="B5" s="59">
        <f t="shared" si="0"/>
        <v>118.57822367983998</v>
      </c>
    </row>
    <row r="6" spans="1:2">
      <c r="A6">
        <v>2021</v>
      </c>
      <c r="B6" s="59">
        <f t="shared" si="0"/>
        <v>126.0486517716699</v>
      </c>
    </row>
    <row r="7" spans="1:2">
      <c r="A7">
        <v>2022</v>
      </c>
      <c r="B7" s="59">
        <f t="shared" si="0"/>
        <v>133.98971683328509</v>
      </c>
    </row>
    <row r="8" spans="1:2">
      <c r="A8">
        <v>2023</v>
      </c>
      <c r="B8" s="59">
        <f t="shared" si="0"/>
        <v>142.43106899378205</v>
      </c>
    </row>
    <row r="9" spans="1:2">
      <c r="A9">
        <v>2024</v>
      </c>
      <c r="B9" s="59">
        <f t="shared" si="0"/>
        <v>151.40422634039032</v>
      </c>
    </row>
    <row r="10" spans="1:2">
      <c r="A10">
        <v>2025</v>
      </c>
      <c r="B10" s="59">
        <f t="shared" si="0"/>
        <v>160.94269259983491</v>
      </c>
    </row>
    <row r="11" spans="1:2">
      <c r="A11">
        <v>2026</v>
      </c>
      <c r="B11" s="59">
        <f t="shared" si="0"/>
        <v>171.0820822336245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918F10-7CAB-C745-B834-DA57EA316072}">
  <dimension ref="A1:B20"/>
  <sheetViews>
    <sheetView workbookViewId="0">
      <selection activeCell="J12" sqref="J12"/>
    </sheetView>
  </sheetViews>
  <sheetFormatPr baseColWidth="10" defaultRowHeight="16"/>
  <sheetData>
    <row r="1" spans="1:2">
      <c r="B1" t="s">
        <v>905</v>
      </c>
    </row>
    <row r="2" spans="1:2">
      <c r="A2" t="s">
        <v>488</v>
      </c>
      <c r="B2" s="89">
        <v>8.5</v>
      </c>
    </row>
    <row r="3" spans="1:2">
      <c r="A3" t="s">
        <v>596</v>
      </c>
      <c r="B3" s="89">
        <v>5.0999999999999996</v>
      </c>
    </row>
    <row r="4" spans="1:2">
      <c r="A4" t="s">
        <v>772</v>
      </c>
      <c r="B4" s="89">
        <v>4.0999999999999996</v>
      </c>
    </row>
    <row r="5" spans="1:2">
      <c r="A5" t="s">
        <v>562</v>
      </c>
      <c r="B5" s="89">
        <v>3.4</v>
      </c>
    </row>
    <row r="19" spans="1:1">
      <c r="A19" t="s">
        <v>1052</v>
      </c>
    </row>
    <row r="20" spans="1:1">
      <c r="A20" t="s">
        <v>105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247C6-3611-2F4A-8803-3078D3D06722}">
  <dimension ref="A1:B77"/>
  <sheetViews>
    <sheetView topLeftCell="A12" workbookViewId="0">
      <selection activeCell="Y3" sqref="Y3"/>
    </sheetView>
  </sheetViews>
  <sheetFormatPr baseColWidth="10" defaultRowHeight="16"/>
  <sheetData>
    <row r="1" spans="1:2">
      <c r="A1" t="s">
        <v>910</v>
      </c>
    </row>
    <row r="2" spans="1:2">
      <c r="A2" s="55" t="s">
        <v>911</v>
      </c>
    </row>
    <row r="3" spans="1:2">
      <c r="A3" t="s">
        <v>912</v>
      </c>
    </row>
    <row r="4" spans="1:2">
      <c r="A4" t="s">
        <v>909</v>
      </c>
    </row>
    <row r="6" spans="1:2">
      <c r="B6" t="s">
        <v>913</v>
      </c>
    </row>
    <row r="7" spans="1:2">
      <c r="A7">
        <v>1980</v>
      </c>
      <c r="B7">
        <v>293.43883754002002</v>
      </c>
    </row>
    <row r="8" spans="1:2">
      <c r="A8">
        <v>1981</v>
      </c>
      <c r="B8">
        <v>291.18482096687001</v>
      </c>
    </row>
    <row r="9" spans="1:2">
      <c r="A9">
        <v>1982</v>
      </c>
      <c r="B9">
        <v>291.63284393156999</v>
      </c>
    </row>
    <row r="10" spans="1:2">
      <c r="A10">
        <v>1983</v>
      </c>
      <c r="B10">
        <v>295.36910420431002</v>
      </c>
    </row>
    <row r="11" spans="1:2">
      <c r="A11">
        <v>1984</v>
      </c>
      <c r="B11">
        <v>309.13013004559002</v>
      </c>
    </row>
    <row r="12" spans="1:2">
      <c r="A12">
        <v>1985</v>
      </c>
      <c r="B12">
        <v>317.50468148508998</v>
      </c>
    </row>
    <row r="13" spans="1:2">
      <c r="A13">
        <v>1986</v>
      </c>
      <c r="B13">
        <v>325.38487420619998</v>
      </c>
    </row>
    <row r="14" spans="1:2">
      <c r="A14">
        <v>1987</v>
      </c>
      <c r="B14">
        <v>335.45737707593997</v>
      </c>
    </row>
    <row r="15" spans="1:2">
      <c r="A15">
        <v>1988</v>
      </c>
      <c r="B15">
        <v>348.33144831298</v>
      </c>
    </row>
    <row r="16" spans="1:2">
      <c r="A16">
        <v>1989</v>
      </c>
      <c r="B16">
        <v>353.15298051265</v>
      </c>
    </row>
    <row r="17" spans="1:2">
      <c r="A17">
        <v>1990</v>
      </c>
      <c r="B17">
        <v>359.86809475242001</v>
      </c>
    </row>
    <row r="18" spans="1:2">
      <c r="A18">
        <v>1991</v>
      </c>
      <c r="B18">
        <v>353.28148146141001</v>
      </c>
    </row>
    <row r="19" spans="1:2">
      <c r="A19">
        <v>1992</v>
      </c>
      <c r="B19">
        <v>352.09460414268</v>
      </c>
    </row>
    <row r="20" spans="1:2">
      <c r="A20">
        <v>1993</v>
      </c>
      <c r="B20">
        <v>355.19550463835998</v>
      </c>
    </row>
    <row r="21" spans="1:2">
      <c r="A21">
        <v>1994</v>
      </c>
      <c r="B21">
        <v>359.16428173490999</v>
      </c>
    </row>
    <row r="22" spans="1:2">
      <c r="A22">
        <v>1995</v>
      </c>
      <c r="B22">
        <v>369.31289083991999</v>
      </c>
    </row>
    <row r="23" spans="1:2">
      <c r="A23">
        <v>1996</v>
      </c>
      <c r="B23">
        <v>379.10747243922998</v>
      </c>
    </row>
    <row r="24" spans="1:2">
      <c r="A24">
        <v>1997</v>
      </c>
      <c r="B24">
        <v>380.30179390786998</v>
      </c>
    </row>
    <row r="25" spans="1:2">
      <c r="A25">
        <v>1998</v>
      </c>
      <c r="B25">
        <v>382.86738121841</v>
      </c>
    </row>
    <row r="26" spans="1:2">
      <c r="A26">
        <v>1999</v>
      </c>
      <c r="B26">
        <v>390.87171433175001</v>
      </c>
    </row>
    <row r="27" spans="1:2">
      <c r="A27">
        <v>2000</v>
      </c>
      <c r="B27">
        <v>403.91883679991003</v>
      </c>
    </row>
    <row r="28" spans="1:2">
      <c r="A28">
        <v>2001</v>
      </c>
      <c r="B28">
        <v>407.46131538818003</v>
      </c>
    </row>
    <row r="29" spans="1:2">
      <c r="A29">
        <v>2002</v>
      </c>
      <c r="B29">
        <v>416.50031540180998</v>
      </c>
    </row>
    <row r="30" spans="1:2">
      <c r="A30">
        <v>2003</v>
      </c>
      <c r="B30">
        <v>431.59030230860998</v>
      </c>
    </row>
    <row r="31" spans="1:2">
      <c r="A31">
        <v>2004</v>
      </c>
      <c r="B31">
        <v>452.08435438906002</v>
      </c>
    </row>
    <row r="32" spans="1:2">
      <c r="A32">
        <v>2005</v>
      </c>
      <c r="B32">
        <v>467.25537492069998</v>
      </c>
    </row>
    <row r="33" spans="1:2">
      <c r="A33">
        <v>2006</v>
      </c>
      <c r="B33">
        <v>482.34573077597997</v>
      </c>
    </row>
    <row r="34" spans="1:2">
      <c r="A34">
        <v>2007</v>
      </c>
      <c r="B34">
        <v>495.67904454081003</v>
      </c>
    </row>
    <row r="35" spans="1:2">
      <c r="A35">
        <v>2008</v>
      </c>
      <c r="B35">
        <v>502.39214346441997</v>
      </c>
    </row>
    <row r="36" spans="1:2">
      <c r="A36">
        <v>2009</v>
      </c>
      <c r="B36">
        <v>497.01766354660998</v>
      </c>
    </row>
    <row r="37" spans="1:2">
      <c r="A37">
        <v>2010</v>
      </c>
      <c r="B37">
        <v>526.39450576630998</v>
      </c>
    </row>
    <row r="38" spans="1:2">
      <c r="A38">
        <v>2011</v>
      </c>
      <c r="B38">
        <v>542.07617889763003</v>
      </c>
    </row>
    <row r="39" spans="1:2">
      <c r="A39">
        <v>2012</v>
      </c>
      <c r="B39">
        <v>554.25212206440006</v>
      </c>
    </row>
    <row r="40" spans="1:2">
      <c r="A40">
        <v>2013</v>
      </c>
      <c r="B40">
        <v>565.05124711763006</v>
      </c>
    </row>
    <row r="41" spans="1:2">
      <c r="A41">
        <v>2014</v>
      </c>
      <c r="B41">
        <v>570.84421275156001</v>
      </c>
    </row>
    <row r="42" spans="1:2">
      <c r="A42">
        <v>2015</v>
      </c>
      <c r="B42">
        <v>573.43376211327995</v>
      </c>
    </row>
    <row r="43" spans="1:2">
      <c r="A43">
        <v>2016</v>
      </c>
      <c r="B43">
        <v>579.54432283109998</v>
      </c>
    </row>
    <row r="44" spans="1:2">
      <c r="A44">
        <v>2017</v>
      </c>
    </row>
    <row r="45" spans="1:2">
      <c r="A45">
        <v>2018</v>
      </c>
    </row>
    <row r="46" spans="1:2">
      <c r="A46">
        <v>2019</v>
      </c>
    </row>
    <row r="47" spans="1:2">
      <c r="A47">
        <v>2020</v>
      </c>
    </row>
    <row r="48" spans="1:2">
      <c r="A48">
        <v>2021</v>
      </c>
    </row>
    <row r="49" spans="1:1">
      <c r="A49">
        <v>2022</v>
      </c>
    </row>
    <row r="50" spans="1:1">
      <c r="A50">
        <v>2023</v>
      </c>
    </row>
    <row r="51" spans="1:1">
      <c r="A51">
        <v>2024</v>
      </c>
    </row>
    <row r="52" spans="1:1">
      <c r="A52">
        <v>2025</v>
      </c>
    </row>
    <row r="53" spans="1:1">
      <c r="A53">
        <v>2026</v>
      </c>
    </row>
    <row r="54" spans="1:1">
      <c r="A54">
        <v>2027</v>
      </c>
    </row>
    <row r="55" spans="1:1">
      <c r="A55">
        <v>2028</v>
      </c>
    </row>
    <row r="56" spans="1:1">
      <c r="A56">
        <v>2029</v>
      </c>
    </row>
    <row r="57" spans="1:1">
      <c r="A57">
        <v>2030</v>
      </c>
    </row>
    <row r="58" spans="1:1">
      <c r="A58">
        <v>2031</v>
      </c>
    </row>
    <row r="59" spans="1:1">
      <c r="A59">
        <v>2032</v>
      </c>
    </row>
    <row r="60" spans="1:1">
      <c r="A60">
        <v>2033</v>
      </c>
    </row>
    <row r="61" spans="1:1">
      <c r="A61">
        <v>2034</v>
      </c>
    </row>
    <row r="62" spans="1:1">
      <c r="A62">
        <v>2035</v>
      </c>
    </row>
    <row r="63" spans="1:1">
      <c r="A63">
        <v>2036</v>
      </c>
    </row>
    <row r="64" spans="1:1">
      <c r="A64">
        <v>2037</v>
      </c>
    </row>
    <row r="65" spans="1:1">
      <c r="A65">
        <v>2038</v>
      </c>
    </row>
    <row r="66" spans="1:1">
      <c r="A66">
        <v>2039</v>
      </c>
    </row>
    <row r="67" spans="1:1">
      <c r="A67">
        <v>2040</v>
      </c>
    </row>
    <row r="68" spans="1:1">
      <c r="A68">
        <v>2041</v>
      </c>
    </row>
    <row r="69" spans="1:1">
      <c r="A69">
        <v>2042</v>
      </c>
    </row>
    <row r="70" spans="1:1">
      <c r="A70">
        <v>2043</v>
      </c>
    </row>
    <row r="71" spans="1:1">
      <c r="A71">
        <v>2044</v>
      </c>
    </row>
    <row r="72" spans="1:1">
      <c r="A72">
        <v>2045</v>
      </c>
    </row>
    <row r="73" spans="1:1">
      <c r="A73">
        <v>2046</v>
      </c>
    </row>
    <row r="74" spans="1:1">
      <c r="A74">
        <v>2047</v>
      </c>
    </row>
    <row r="75" spans="1:1">
      <c r="A75">
        <v>2048</v>
      </c>
    </row>
    <row r="76" spans="1:1">
      <c r="A76">
        <v>2049</v>
      </c>
    </row>
    <row r="77" spans="1:1">
      <c r="A77">
        <v>2050</v>
      </c>
    </row>
  </sheetData>
  <hyperlinks>
    <hyperlink ref="A2" r:id="rId1" location="/?pa=000000001s&amp;c=4100000002000060000000000000g000200000000000000001&amp;vs=INTL.44-2-AFRC-QBTU.A&amp;vo=0&amp;v=H&amp;start=1980&amp;end=2016" xr:uid="{4C4115D0-A2B9-1F44-AC51-FA1D91CB049D}"/>
  </hyperlinks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D162D-0E25-3247-99F5-DA3FB1241BFC}">
  <dimension ref="B1:D7"/>
  <sheetViews>
    <sheetView workbookViewId="0">
      <selection activeCell="M4" sqref="M4"/>
    </sheetView>
  </sheetViews>
  <sheetFormatPr baseColWidth="10" defaultRowHeight="16"/>
  <cols>
    <col min="2" max="2" width="22.83203125" customWidth="1"/>
  </cols>
  <sheetData>
    <row r="1" spans="2:4">
      <c r="B1" t="s">
        <v>961</v>
      </c>
    </row>
    <row r="2" spans="2:4">
      <c r="B2" t="s">
        <v>957</v>
      </c>
      <c r="C2" s="84">
        <v>5246.79</v>
      </c>
      <c r="D2" t="s">
        <v>960</v>
      </c>
    </row>
    <row r="3" spans="2:4">
      <c r="B3" t="s">
        <v>959</v>
      </c>
      <c r="C3">
        <v>3222.24</v>
      </c>
    </row>
    <row r="4" spans="2:4">
      <c r="B4" t="s">
        <v>954</v>
      </c>
      <c r="C4" s="85">
        <v>2127</v>
      </c>
    </row>
    <row r="5" spans="2:4">
      <c r="B5" t="s">
        <v>956</v>
      </c>
      <c r="C5" s="84">
        <v>1352.35</v>
      </c>
    </row>
    <row r="6" spans="2:4">
      <c r="B6" t="s">
        <v>955</v>
      </c>
      <c r="C6" s="85">
        <v>1159</v>
      </c>
    </row>
    <row r="7" spans="2:4">
      <c r="B7" t="s">
        <v>958</v>
      </c>
      <c r="C7">
        <v>32.5</v>
      </c>
    </row>
  </sheetData>
  <sortState xmlns:xlrd2="http://schemas.microsoft.com/office/spreadsheetml/2017/richdata2" ref="B2:D20">
    <sortCondition descending="1" ref="C1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B01CC-3B08-474B-9848-7E26925E851F}">
  <dimension ref="B2:M23"/>
  <sheetViews>
    <sheetView workbookViewId="0">
      <selection activeCell="E34" sqref="E34"/>
    </sheetView>
  </sheetViews>
  <sheetFormatPr baseColWidth="10" defaultRowHeight="16"/>
  <cols>
    <col min="2" max="2" width="18.33203125" customWidth="1"/>
  </cols>
  <sheetData>
    <row r="2" spans="2:4">
      <c r="C2" t="s">
        <v>970</v>
      </c>
    </row>
    <row r="3" spans="2:4">
      <c r="B3" t="s">
        <v>962</v>
      </c>
      <c r="C3">
        <v>253.69099756691</v>
      </c>
    </row>
    <row r="4" spans="2:4">
      <c r="B4" t="s">
        <v>963</v>
      </c>
      <c r="C4">
        <v>194.362530413625</v>
      </c>
    </row>
    <row r="5" spans="2:4">
      <c r="B5" t="s">
        <v>964</v>
      </c>
      <c r="C5">
        <v>170.569343065693</v>
      </c>
    </row>
    <row r="6" spans="2:4">
      <c r="B6" t="s">
        <v>965</v>
      </c>
      <c r="C6">
        <v>104.133819951338</v>
      </c>
    </row>
    <row r="7" spans="2:4">
      <c r="B7" t="s">
        <v>966</v>
      </c>
      <c r="C7">
        <v>42.951338199513302</v>
      </c>
    </row>
    <row r="8" spans="2:4">
      <c r="B8" t="s">
        <v>967</v>
      </c>
      <c r="C8">
        <v>40.788321167883097</v>
      </c>
    </row>
    <row r="9" spans="2:4">
      <c r="B9" t="s">
        <v>968</v>
      </c>
      <c r="C9">
        <v>26.574209245742001</v>
      </c>
    </row>
    <row r="10" spans="2:4">
      <c r="B10" t="s">
        <v>969</v>
      </c>
      <c r="C10">
        <v>5.5620437956204301</v>
      </c>
      <c r="D10" s="55" t="s">
        <v>1057</v>
      </c>
    </row>
    <row r="12" spans="2:4">
      <c r="C12" t="s">
        <v>971</v>
      </c>
    </row>
    <row r="13" spans="2:4">
      <c r="B13" t="s">
        <v>974</v>
      </c>
      <c r="C13">
        <v>72.8</v>
      </c>
    </row>
    <row r="14" spans="2:4">
      <c r="B14" t="s">
        <v>972</v>
      </c>
      <c r="C14">
        <v>13.1</v>
      </c>
    </row>
    <row r="15" spans="2:4">
      <c r="B15" t="s">
        <v>973</v>
      </c>
      <c r="C15">
        <v>13</v>
      </c>
    </row>
    <row r="16" spans="2:4">
      <c r="B16" t="s">
        <v>975</v>
      </c>
      <c r="C16">
        <v>0.6</v>
      </c>
    </row>
    <row r="17" spans="2:13">
      <c r="B17" t="s">
        <v>976</v>
      </c>
      <c r="C17">
        <v>0.5</v>
      </c>
    </row>
    <row r="19" spans="2:13">
      <c r="B19" s="55" t="s">
        <v>977</v>
      </c>
    </row>
    <row r="22" spans="2:13">
      <c r="J22" t="s">
        <v>1048</v>
      </c>
    </row>
    <row r="23" spans="2:13">
      <c r="J23">
        <v>36</v>
      </c>
      <c r="K23">
        <v>0.14000000000000001</v>
      </c>
      <c r="L23">
        <v>0.73</v>
      </c>
      <c r="M23">
        <f>J23*K23*L23</f>
        <v>3.6792000000000007</v>
      </c>
    </row>
  </sheetData>
  <hyperlinks>
    <hyperlink ref="B19" r:id="rId1" xr:uid="{279C3DF8-7ADB-1E47-AB9D-173BE7D8F855}"/>
    <hyperlink ref="D10" r:id="rId2" xr:uid="{D7456821-AF47-144F-A015-EAC83CCF44BA}"/>
  </hyperlinks>
  <pageMargins left="0.7" right="0.7" top="0.75" bottom="0.75" header="0.3" footer="0.3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6E49D-F73B-3346-8C89-610DD372F104}">
  <dimension ref="C1:Q5"/>
  <sheetViews>
    <sheetView workbookViewId="0">
      <selection activeCell="H3" sqref="H3:I3"/>
    </sheetView>
  </sheetViews>
  <sheetFormatPr baseColWidth="10" defaultColWidth="8.83203125" defaultRowHeight="16"/>
  <cols>
    <col min="3" max="3" width="33" customWidth="1"/>
    <col min="5" max="5" width="12.83203125" customWidth="1"/>
    <col min="12" max="12" width="9.5" customWidth="1"/>
  </cols>
  <sheetData>
    <row r="1" spans="3:17">
      <c r="C1" t="s">
        <v>927</v>
      </c>
    </row>
    <row r="3" spans="3:17" ht="34">
      <c r="C3" s="77" t="s">
        <v>926</v>
      </c>
      <c r="D3" s="90" t="s">
        <v>918</v>
      </c>
      <c r="E3" s="90"/>
      <c r="F3" s="90" t="s">
        <v>919</v>
      </c>
      <c r="G3" s="90"/>
      <c r="H3" s="90" t="s">
        <v>920</v>
      </c>
      <c r="I3" s="90"/>
      <c r="J3" s="90" t="s">
        <v>921</v>
      </c>
      <c r="K3" s="90"/>
      <c r="L3" s="90" t="s">
        <v>922</v>
      </c>
      <c r="M3" s="90"/>
      <c r="N3" s="90" t="s">
        <v>923</v>
      </c>
      <c r="O3" s="90"/>
      <c r="P3" s="90" t="s">
        <v>924</v>
      </c>
      <c r="Q3" s="90"/>
    </row>
    <row r="4" spans="3:17">
      <c r="C4" s="78"/>
      <c r="D4" s="79">
        <v>2010</v>
      </c>
      <c r="E4" s="79">
        <v>2018</v>
      </c>
      <c r="F4" s="79">
        <v>2010</v>
      </c>
      <c r="G4" s="79">
        <v>2018</v>
      </c>
      <c r="H4" s="79">
        <v>2010</v>
      </c>
      <c r="I4" s="79">
        <v>2018</v>
      </c>
      <c r="J4" s="79">
        <v>2010</v>
      </c>
      <c r="K4" s="79">
        <v>2018</v>
      </c>
      <c r="L4" s="79">
        <v>2010</v>
      </c>
      <c r="M4" s="79">
        <v>2018</v>
      </c>
      <c r="N4" s="79">
        <v>2010</v>
      </c>
      <c r="O4" s="79">
        <v>2018</v>
      </c>
      <c r="P4" s="79">
        <v>2010</v>
      </c>
      <c r="Q4" s="79">
        <v>2018</v>
      </c>
    </row>
    <row r="5" spans="3:17">
      <c r="C5" s="80" t="s">
        <v>925</v>
      </c>
      <c r="D5" s="81">
        <v>7.3999999999999996E-2</v>
      </c>
      <c r="E5" s="81">
        <v>6.0999999999999999E-2</v>
      </c>
      <c r="F5" s="81">
        <v>4.8000000000000001E-2</v>
      </c>
      <c r="G5" s="81">
        <v>7.1999999999999995E-2</v>
      </c>
      <c r="H5" s="81">
        <v>3.5999999999999997E-2</v>
      </c>
      <c r="I5" s="81">
        <v>4.7E-2</v>
      </c>
      <c r="J5" s="81">
        <v>0.37</v>
      </c>
      <c r="K5" s="81">
        <v>8.5000000000000006E-2</v>
      </c>
      <c r="L5" s="81">
        <v>0.34</v>
      </c>
      <c r="M5" s="81">
        <v>0.185</v>
      </c>
      <c r="N5" s="81">
        <v>0.159</v>
      </c>
      <c r="O5" s="81">
        <v>0.126</v>
      </c>
      <c r="P5" s="81">
        <v>8.4000000000000005E-2</v>
      </c>
      <c r="Q5" s="81">
        <v>5.5E-2</v>
      </c>
    </row>
  </sheetData>
  <mergeCells count="7">
    <mergeCell ref="P3:Q3"/>
    <mergeCell ref="D3:E3"/>
    <mergeCell ref="F3:G3"/>
    <mergeCell ref="H3:I3"/>
    <mergeCell ref="J3:K3"/>
    <mergeCell ref="L3:M3"/>
    <mergeCell ref="N3:O3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BCE3F1-E5A3-F846-AB61-1882453F0214}">
  <dimension ref="A1:J72"/>
  <sheetViews>
    <sheetView workbookViewId="0">
      <selection activeCell="J2" sqref="J2"/>
    </sheetView>
  </sheetViews>
  <sheetFormatPr baseColWidth="10" defaultRowHeight="16"/>
  <cols>
    <col min="8" max="8" width="3.33203125" customWidth="1"/>
  </cols>
  <sheetData>
    <row r="1" spans="1:10">
      <c r="A1" s="55" t="s">
        <v>915</v>
      </c>
    </row>
    <row r="2" spans="1:10">
      <c r="A2" t="s">
        <v>917</v>
      </c>
      <c r="B2" t="s">
        <v>5</v>
      </c>
      <c r="C2" t="s">
        <v>941</v>
      </c>
      <c r="D2" t="s">
        <v>928</v>
      </c>
      <c r="E2" t="s">
        <v>929</v>
      </c>
      <c r="F2" t="s">
        <v>930</v>
      </c>
      <c r="G2" t="s">
        <v>916</v>
      </c>
      <c r="I2" t="s">
        <v>939</v>
      </c>
      <c r="J2" t="s">
        <v>940</v>
      </c>
    </row>
    <row r="3" spans="1:10">
      <c r="A3" t="s">
        <v>331</v>
      </c>
      <c r="B3">
        <v>1971</v>
      </c>
      <c r="C3">
        <v>33.2574026866655</v>
      </c>
      <c r="D3">
        <v>2.0038790553500698</v>
      </c>
      <c r="E3">
        <v>10.3783630860407</v>
      </c>
      <c r="F3">
        <v>18.044397700161401</v>
      </c>
      <c r="G3">
        <f t="shared" ref="G3:G47" si="0">I3+J3</f>
        <v>20.463627342950598</v>
      </c>
      <c r="I3">
        <v>20.211718099210799</v>
      </c>
      <c r="J3">
        <v>0.25190924373979801</v>
      </c>
    </row>
    <row r="4" spans="1:10">
      <c r="A4" t="s">
        <v>331</v>
      </c>
      <c r="B4">
        <v>1972</v>
      </c>
      <c r="C4">
        <v>31.7315502985597</v>
      </c>
      <c r="D4">
        <v>2.5188611721009702</v>
      </c>
      <c r="E4">
        <v>10.0933065830181</v>
      </c>
      <c r="F4">
        <v>19.8282149538258</v>
      </c>
      <c r="G4">
        <f t="shared" si="0"/>
        <v>19.975505261973534</v>
      </c>
      <c r="I4">
        <v>19.728409859608298</v>
      </c>
      <c r="J4">
        <v>0.247095402365236</v>
      </c>
    </row>
    <row r="5" spans="1:10">
      <c r="A5" t="s">
        <v>331</v>
      </c>
      <c r="B5">
        <v>1973</v>
      </c>
      <c r="C5">
        <v>31.611921435593601</v>
      </c>
      <c r="D5">
        <v>3.1194860914094198</v>
      </c>
      <c r="E5">
        <v>9.3769765314812794</v>
      </c>
      <c r="F5">
        <v>21.181264224237701</v>
      </c>
      <c r="G5">
        <f t="shared" si="0"/>
        <v>18.85829161374064</v>
      </c>
      <c r="I5">
        <v>18.5947123662317</v>
      </c>
      <c r="J5">
        <v>0.26357924750893902</v>
      </c>
    </row>
    <row r="6" spans="1:10">
      <c r="A6" t="s">
        <v>331</v>
      </c>
      <c r="B6">
        <v>1974</v>
      </c>
      <c r="C6">
        <v>30.333454010134499</v>
      </c>
      <c r="D6">
        <v>3.95634713492711</v>
      </c>
      <c r="E6">
        <v>9.4429160934008607</v>
      </c>
      <c r="F6">
        <v>19.851990980633701</v>
      </c>
      <c r="G6">
        <f t="shared" si="0"/>
        <v>20.531996914335338</v>
      </c>
      <c r="I6">
        <v>20.285325579739599</v>
      </c>
      <c r="J6">
        <v>0.24667133459573701</v>
      </c>
    </row>
    <row r="7" spans="1:10">
      <c r="A7" t="s">
        <v>331</v>
      </c>
      <c r="B7">
        <v>1975</v>
      </c>
      <c r="C7">
        <v>30.564505750920201</v>
      </c>
      <c r="D7">
        <v>5.3392598575353096</v>
      </c>
      <c r="E7">
        <v>9.1486838531742904</v>
      </c>
      <c r="F7">
        <v>18.7481575999992</v>
      </c>
      <c r="G7">
        <f t="shared" si="0"/>
        <v>20.315410374925342</v>
      </c>
      <c r="I7">
        <v>20.046049001431399</v>
      </c>
      <c r="J7">
        <v>0.26936137349394401</v>
      </c>
    </row>
    <row r="8" spans="1:10">
      <c r="A8" t="s">
        <v>331</v>
      </c>
      <c r="B8">
        <v>1976</v>
      </c>
      <c r="C8">
        <v>31.415515844975701</v>
      </c>
      <c r="D8">
        <v>5.75470111963386</v>
      </c>
      <c r="E8">
        <v>8.65949039527192</v>
      </c>
      <c r="F8">
        <v>19.543838397931101</v>
      </c>
      <c r="G8">
        <f t="shared" si="0"/>
        <v>18.740686436315407</v>
      </c>
      <c r="I8">
        <v>18.463266654303698</v>
      </c>
      <c r="J8">
        <v>0.27741978201170903</v>
      </c>
    </row>
    <row r="9" spans="1:10">
      <c r="A9" t="s">
        <v>331</v>
      </c>
      <c r="B9">
        <v>1977</v>
      </c>
      <c r="C9">
        <v>31.2798466078678</v>
      </c>
      <c r="D9">
        <v>6.7815549897745298</v>
      </c>
      <c r="E9">
        <v>8.5714745792416398</v>
      </c>
      <c r="F9">
        <v>19.1340833098503</v>
      </c>
      <c r="G9">
        <f t="shared" si="0"/>
        <v>18.349295304718542</v>
      </c>
      <c r="I9">
        <v>18.067218427993101</v>
      </c>
      <c r="J9">
        <v>0.28207687672543902</v>
      </c>
    </row>
    <row r="10" spans="1:10">
      <c r="A10" t="s">
        <v>331</v>
      </c>
      <c r="B10">
        <v>1978</v>
      </c>
      <c r="C10">
        <v>30.573481218419801</v>
      </c>
      <c r="D10">
        <v>7.5597005814031499</v>
      </c>
      <c r="E10">
        <v>8.3686522769742098</v>
      </c>
      <c r="F10">
        <v>18.947523962046901</v>
      </c>
      <c r="G10">
        <f t="shared" si="0"/>
        <v>18.666813681287657</v>
      </c>
      <c r="I10">
        <v>18.392442612498101</v>
      </c>
      <c r="J10">
        <v>0.27437106878955397</v>
      </c>
    </row>
    <row r="11" spans="1:10">
      <c r="A11" t="s">
        <v>331</v>
      </c>
      <c r="B11">
        <v>1979</v>
      </c>
      <c r="C11">
        <v>31.423154741382</v>
      </c>
      <c r="D11">
        <v>7.4555605227716804</v>
      </c>
      <c r="E11">
        <v>8.7935616151871798</v>
      </c>
      <c r="F11">
        <v>17.539734357538499</v>
      </c>
      <c r="G11">
        <f t="shared" si="0"/>
        <v>18.901969823184857</v>
      </c>
      <c r="I11">
        <v>18.599379187890801</v>
      </c>
      <c r="J11">
        <v>0.302590635294057</v>
      </c>
    </row>
    <row r="12" spans="1:10">
      <c r="A12" t="s">
        <v>331</v>
      </c>
      <c r="B12">
        <v>1980</v>
      </c>
      <c r="C12">
        <v>32.971028748213698</v>
      </c>
      <c r="D12">
        <v>7.8100877762396399</v>
      </c>
      <c r="E12">
        <v>8.9224223388696</v>
      </c>
      <c r="F12">
        <v>15.7895186229819</v>
      </c>
      <c r="G12">
        <f t="shared" si="0"/>
        <v>18.621676285637012</v>
      </c>
      <c r="I12">
        <v>18.272294150909801</v>
      </c>
      <c r="J12">
        <v>0.34938213472721003</v>
      </c>
    </row>
    <row r="13" spans="1:10">
      <c r="A13" t="s">
        <v>331</v>
      </c>
      <c r="B13">
        <v>1981</v>
      </c>
      <c r="C13">
        <v>33.145773295625801</v>
      </c>
      <c r="D13">
        <v>9.0394063514651997</v>
      </c>
      <c r="E13">
        <v>8.6979979887656693</v>
      </c>
      <c r="F13">
        <v>14.4524159745673</v>
      </c>
      <c r="G13">
        <f t="shared" si="0"/>
        <v>18.793182859343144</v>
      </c>
      <c r="I13">
        <v>18.412544937281801</v>
      </c>
      <c r="J13">
        <v>0.380637922061343</v>
      </c>
    </row>
    <row r="14" spans="1:10">
      <c r="A14" t="s">
        <v>331</v>
      </c>
      <c r="B14">
        <v>1982</v>
      </c>
      <c r="C14">
        <v>33.777153786002998</v>
      </c>
      <c r="D14">
        <v>9.6411016444365494</v>
      </c>
      <c r="E14">
        <v>8.3813964572725101</v>
      </c>
      <c r="F14">
        <v>12.9025382807552</v>
      </c>
      <c r="G14">
        <f t="shared" si="0"/>
        <v>19.416749906928267</v>
      </c>
      <c r="I14">
        <v>18.934477986506199</v>
      </c>
      <c r="J14">
        <v>0.48227192042206701</v>
      </c>
    </row>
    <row r="15" spans="1:10">
      <c r="A15" t="s">
        <v>331</v>
      </c>
      <c r="B15">
        <v>1983</v>
      </c>
      <c r="C15">
        <v>34.159338806360999</v>
      </c>
      <c r="D15">
        <v>10.4956782176922</v>
      </c>
      <c r="E15">
        <v>7.9397796561113596</v>
      </c>
      <c r="F15">
        <v>11.9760469900167</v>
      </c>
      <c r="G15">
        <f t="shared" si="0"/>
        <v>19.555136793709845</v>
      </c>
      <c r="I15">
        <v>19.0374013627418</v>
      </c>
      <c r="J15">
        <v>0.51773543096804697</v>
      </c>
    </row>
    <row r="16" spans="1:10">
      <c r="A16" t="s">
        <v>331</v>
      </c>
      <c r="B16">
        <v>1984</v>
      </c>
      <c r="C16">
        <v>33.898500789764</v>
      </c>
      <c r="D16">
        <v>11.959127092731901</v>
      </c>
      <c r="E16">
        <v>8.4635118294653306</v>
      </c>
      <c r="F16">
        <v>10.866857189468901</v>
      </c>
      <c r="G16">
        <f t="shared" si="0"/>
        <v>18.936531964005791</v>
      </c>
      <c r="I16">
        <v>18.4004804660931</v>
      </c>
      <c r="J16">
        <v>0.53605149791269202</v>
      </c>
    </row>
    <row r="17" spans="1:10">
      <c r="A17" t="s">
        <v>331</v>
      </c>
      <c r="B17">
        <v>1985</v>
      </c>
      <c r="C17">
        <v>34.818812280921499</v>
      </c>
      <c r="D17">
        <v>13.654277095776299</v>
      </c>
      <c r="E17">
        <v>8.1060335444651894</v>
      </c>
      <c r="F17">
        <v>9.16323755981999</v>
      </c>
      <c r="G17">
        <f t="shared" si="0"/>
        <v>18.413731350307813</v>
      </c>
      <c r="I17">
        <v>17.853025830138801</v>
      </c>
      <c r="J17">
        <v>0.56070552016901098</v>
      </c>
    </row>
    <row r="18" spans="1:10">
      <c r="A18" t="s">
        <v>331</v>
      </c>
      <c r="B18">
        <v>1986</v>
      </c>
      <c r="C18">
        <v>34.612285179953801</v>
      </c>
      <c r="D18">
        <v>14.426028159485901</v>
      </c>
      <c r="E18">
        <v>7.6030649903902203</v>
      </c>
      <c r="F18">
        <v>9.2565855638619396</v>
      </c>
      <c r="G18">
        <f t="shared" si="0"/>
        <v>18.2544227934868</v>
      </c>
      <c r="I18">
        <v>17.6548783359287</v>
      </c>
      <c r="J18">
        <v>0.59954445755810004</v>
      </c>
    </row>
    <row r="19" spans="1:10">
      <c r="A19" t="s">
        <v>331</v>
      </c>
      <c r="B19">
        <v>1987</v>
      </c>
      <c r="C19">
        <v>35.0394942969941</v>
      </c>
      <c r="D19">
        <v>14.805391769399201</v>
      </c>
      <c r="E19">
        <v>7.9768744618382899</v>
      </c>
      <c r="F19">
        <v>8.8461331415926203</v>
      </c>
      <c r="G19">
        <f t="shared" si="0"/>
        <v>17.486940231080897</v>
      </c>
      <c r="I19">
        <v>16.882619939051398</v>
      </c>
      <c r="J19">
        <v>0.604320292029499</v>
      </c>
    </row>
    <row r="20" spans="1:10">
      <c r="A20" t="s">
        <v>331</v>
      </c>
      <c r="B20">
        <v>1988</v>
      </c>
      <c r="C20">
        <v>34.762611689144698</v>
      </c>
      <c r="D20">
        <v>15.293098095716701</v>
      </c>
      <c r="E20">
        <v>7.7537297649596804</v>
      </c>
      <c r="F20">
        <v>9.1054841120387309</v>
      </c>
      <c r="G20">
        <f t="shared" si="0"/>
        <v>17.235654807763591</v>
      </c>
      <c r="I20">
        <v>16.631887181046299</v>
      </c>
      <c r="J20">
        <v>0.60376762671729201</v>
      </c>
    </row>
    <row r="21" spans="1:10">
      <c r="A21" t="s">
        <v>331</v>
      </c>
      <c r="B21">
        <v>1989</v>
      </c>
      <c r="C21">
        <v>34.243379770519397</v>
      </c>
      <c r="D21">
        <v>14.903966577526401</v>
      </c>
      <c r="E21">
        <v>8.7719547717376507</v>
      </c>
      <c r="F21">
        <v>9.4059486096072806</v>
      </c>
      <c r="G21">
        <f t="shared" si="0"/>
        <v>16.82097496472792</v>
      </c>
      <c r="I21">
        <v>15.7113321038672</v>
      </c>
      <c r="J21">
        <v>1.1096428608607201</v>
      </c>
    </row>
    <row r="22" spans="1:10">
      <c r="A22" t="s">
        <v>331</v>
      </c>
      <c r="B22">
        <v>1990</v>
      </c>
      <c r="C22">
        <v>37.005958547460899</v>
      </c>
      <c r="D22">
        <v>16.919799452006401</v>
      </c>
      <c r="E22">
        <v>14.730763370429599</v>
      </c>
      <c r="F22">
        <v>10.207760858042199</v>
      </c>
      <c r="G22">
        <f t="shared" si="0"/>
        <v>19.240753531562081</v>
      </c>
      <c r="I22">
        <v>17.9287420273109</v>
      </c>
      <c r="J22">
        <v>1.31201150425118</v>
      </c>
    </row>
    <row r="23" spans="1:10">
      <c r="A23" t="s">
        <v>331</v>
      </c>
      <c r="B23">
        <v>1991</v>
      </c>
      <c r="C23">
        <v>37.0738338895383</v>
      </c>
      <c r="D23">
        <v>17.307326501815599</v>
      </c>
      <c r="E23">
        <v>14.624768500853</v>
      </c>
      <c r="F23">
        <v>10.041632925341499</v>
      </c>
      <c r="G23">
        <f t="shared" si="0"/>
        <v>19.116309255487771</v>
      </c>
      <c r="I23">
        <v>18.0856127252693</v>
      </c>
      <c r="J23">
        <v>1.0306965302184701</v>
      </c>
    </row>
    <row r="24" spans="1:10">
      <c r="A24" t="s">
        <v>331</v>
      </c>
      <c r="B24">
        <v>1992</v>
      </c>
      <c r="C24">
        <v>37.409057623726397</v>
      </c>
      <c r="D24">
        <v>17.303551258175499</v>
      </c>
      <c r="E24">
        <v>14.607472982681401</v>
      </c>
      <c r="F24">
        <v>9.7237631146125896</v>
      </c>
      <c r="G24">
        <f t="shared" si="0"/>
        <v>19.04521743004539</v>
      </c>
      <c r="I24">
        <v>17.914535367225302</v>
      </c>
      <c r="J24">
        <v>1.13068206282009</v>
      </c>
    </row>
    <row r="25" spans="1:10">
      <c r="A25" t="s">
        <v>331</v>
      </c>
      <c r="B25">
        <v>1993</v>
      </c>
      <c r="C25">
        <v>37.377781519659699</v>
      </c>
      <c r="D25">
        <v>17.4302074991434</v>
      </c>
      <c r="E25">
        <v>14.7116910235838</v>
      </c>
      <c r="F25">
        <v>9.1080129448795901</v>
      </c>
      <c r="G25">
        <f t="shared" si="0"/>
        <v>19.673702641633451</v>
      </c>
      <c r="I25">
        <v>18.528094184925902</v>
      </c>
      <c r="J25">
        <v>1.14560845670755</v>
      </c>
    </row>
    <row r="26" spans="1:10">
      <c r="A26" t="s">
        <v>331</v>
      </c>
      <c r="B26">
        <v>1994</v>
      </c>
      <c r="C26">
        <v>37.527527676133701</v>
      </c>
      <c r="D26">
        <v>17.4150541096806</v>
      </c>
      <c r="E26">
        <v>14.9185416662921</v>
      </c>
      <c r="F26">
        <v>8.8423780353289594</v>
      </c>
      <c r="G26">
        <f t="shared" si="0"/>
        <v>19.421052467983859</v>
      </c>
      <c r="I26">
        <v>18.243760328675599</v>
      </c>
      <c r="J26">
        <v>1.17729213930826</v>
      </c>
    </row>
    <row r="27" spans="1:10">
      <c r="A27" t="s">
        <v>331</v>
      </c>
      <c r="B27">
        <v>1995</v>
      </c>
      <c r="C27">
        <v>37.351811343400399</v>
      </c>
      <c r="D27">
        <v>17.5108940875458</v>
      </c>
      <c r="E27">
        <v>15.1777457281236</v>
      </c>
      <c r="F27">
        <v>8.4896197721981803</v>
      </c>
      <c r="G27">
        <f t="shared" si="0"/>
        <v>19.719230101711151</v>
      </c>
      <c r="I27">
        <v>18.5362192748841</v>
      </c>
      <c r="J27">
        <v>1.1830108268270501</v>
      </c>
    </row>
    <row r="28" spans="1:10">
      <c r="A28" t="s">
        <v>331</v>
      </c>
      <c r="B28">
        <v>1996</v>
      </c>
      <c r="C28">
        <v>37.964916725757199</v>
      </c>
      <c r="D28">
        <v>17.592772185744501</v>
      </c>
      <c r="E28">
        <v>15.192560974414301</v>
      </c>
      <c r="F28">
        <v>8.0952115926734098</v>
      </c>
      <c r="G28">
        <f t="shared" si="0"/>
        <v>19.38595067098203</v>
      </c>
      <c r="I28">
        <v>18.206541850126001</v>
      </c>
      <c r="J28">
        <v>1.17940882085603</v>
      </c>
    </row>
    <row r="29" spans="1:10">
      <c r="A29" t="s">
        <v>331</v>
      </c>
      <c r="B29">
        <v>1997</v>
      </c>
      <c r="C29">
        <v>38.021884262435798</v>
      </c>
      <c r="D29">
        <v>17.055883635853601</v>
      </c>
      <c r="E29">
        <v>15.990826543524101</v>
      </c>
      <c r="F29">
        <v>8.0381775345873905</v>
      </c>
      <c r="G29">
        <f t="shared" si="0"/>
        <v>19.267688074155572</v>
      </c>
      <c r="I29">
        <v>18.043639451928801</v>
      </c>
      <c r="J29">
        <v>1.2240486222267699</v>
      </c>
    </row>
    <row r="30" spans="1:10">
      <c r="A30" t="s">
        <v>331</v>
      </c>
      <c r="B30">
        <v>1998</v>
      </c>
      <c r="C30">
        <v>37.822004381503</v>
      </c>
      <c r="D30">
        <v>16.9843447216046</v>
      </c>
      <c r="E30">
        <v>16.542981750637502</v>
      </c>
      <c r="F30">
        <v>8.2088323544316601</v>
      </c>
      <c r="G30">
        <f t="shared" si="0"/>
        <v>18.915350534421471</v>
      </c>
      <c r="I30">
        <v>17.6634096004334</v>
      </c>
      <c r="J30">
        <v>1.25194093398807</v>
      </c>
    </row>
    <row r="31" spans="1:10">
      <c r="A31" t="s">
        <v>331</v>
      </c>
      <c r="B31">
        <v>1999</v>
      </c>
      <c r="C31">
        <v>37.6471963139224</v>
      </c>
      <c r="D31">
        <v>17.093784177515399</v>
      </c>
      <c r="E31">
        <v>17.4485620593987</v>
      </c>
      <c r="F31">
        <v>7.7881465914746997</v>
      </c>
      <c r="G31">
        <f t="shared" si="0"/>
        <v>18.539300641274998</v>
      </c>
      <c r="I31">
        <v>17.2140827101308</v>
      </c>
      <c r="J31">
        <v>1.3252179311442001</v>
      </c>
    </row>
    <row r="32" spans="1:10">
      <c r="A32" t="s">
        <v>331</v>
      </c>
      <c r="B32">
        <v>2000</v>
      </c>
      <c r="C32">
        <v>38.635531123373902</v>
      </c>
      <c r="D32">
        <v>16.712705534485899</v>
      </c>
      <c r="E32">
        <v>17.746618425882801</v>
      </c>
      <c r="F32">
        <v>7.3029201099224998</v>
      </c>
      <c r="G32">
        <f t="shared" si="0"/>
        <v>18.208534574178248</v>
      </c>
      <c r="I32">
        <v>16.807980297443599</v>
      </c>
      <c r="J32">
        <v>1.4005542767346499</v>
      </c>
    </row>
    <row r="33" spans="1:10">
      <c r="A33" t="s">
        <v>331</v>
      </c>
      <c r="B33">
        <v>2001</v>
      </c>
      <c r="C33">
        <v>38.447545184077399</v>
      </c>
      <c r="D33">
        <v>16.887215709123801</v>
      </c>
      <c r="E33">
        <v>18.5898038149918</v>
      </c>
      <c r="F33">
        <v>7.0504913531974198</v>
      </c>
      <c r="G33">
        <f t="shared" si="0"/>
        <v>17.746445627079279</v>
      </c>
      <c r="I33">
        <v>16.309363940722498</v>
      </c>
      <c r="J33">
        <v>1.4370816863567799</v>
      </c>
    </row>
    <row r="34" spans="1:10">
      <c r="A34" t="s">
        <v>331</v>
      </c>
      <c r="B34">
        <v>2002</v>
      </c>
      <c r="C34">
        <v>38.7510861135328</v>
      </c>
      <c r="D34">
        <v>16.393179809655901</v>
      </c>
      <c r="E34">
        <v>19.133130472159799</v>
      </c>
      <c r="F34">
        <v>6.7309624263070198</v>
      </c>
      <c r="G34">
        <f t="shared" si="0"/>
        <v>17.666745507885008</v>
      </c>
      <c r="I34">
        <v>16.106360243617999</v>
      </c>
      <c r="J34">
        <v>1.56038526426701</v>
      </c>
    </row>
    <row r="35" spans="1:10">
      <c r="A35" t="s">
        <v>331</v>
      </c>
      <c r="B35">
        <v>2003</v>
      </c>
      <c r="C35">
        <v>39.831350885940502</v>
      </c>
      <c r="D35">
        <v>15.663878481091499</v>
      </c>
      <c r="E35">
        <v>19.416476511832901</v>
      </c>
      <c r="F35">
        <v>6.5793933486564598</v>
      </c>
      <c r="G35">
        <f t="shared" si="0"/>
        <v>17.260074320383161</v>
      </c>
      <c r="I35">
        <v>15.6084555923286</v>
      </c>
      <c r="J35">
        <v>1.65161872805456</v>
      </c>
    </row>
    <row r="36" spans="1:10">
      <c r="A36" t="s">
        <v>331</v>
      </c>
      <c r="B36">
        <v>2004</v>
      </c>
      <c r="C36">
        <v>39.380185797474098</v>
      </c>
      <c r="D36">
        <v>15.5596344390156</v>
      </c>
      <c r="E36">
        <v>19.944801740903699</v>
      </c>
      <c r="F36">
        <v>6.1709686534783099</v>
      </c>
      <c r="G36">
        <f t="shared" si="0"/>
        <v>17.690092711741389</v>
      </c>
      <c r="I36">
        <v>15.8931872855719</v>
      </c>
      <c r="J36">
        <v>1.7969054261694899</v>
      </c>
    </row>
    <row r="37" spans="1:10">
      <c r="A37" t="s">
        <v>331</v>
      </c>
      <c r="B37">
        <v>2005</v>
      </c>
      <c r="C37">
        <v>39.855909552339597</v>
      </c>
      <c r="D37">
        <v>15.0794213764338</v>
      </c>
      <c r="E37">
        <v>20.150161732113901</v>
      </c>
      <c r="F37">
        <v>5.7516118864524799</v>
      </c>
      <c r="G37">
        <f t="shared" si="0"/>
        <v>17.855045592505579</v>
      </c>
      <c r="I37">
        <v>15.897513830887201</v>
      </c>
      <c r="J37">
        <v>1.9575317616183801</v>
      </c>
    </row>
    <row r="38" spans="1:10">
      <c r="A38" t="s">
        <v>331</v>
      </c>
      <c r="B38">
        <v>2006</v>
      </c>
      <c r="C38">
        <v>40.514565811416198</v>
      </c>
      <c r="D38">
        <v>14.6439680057325</v>
      </c>
      <c r="E38">
        <v>20.502550025002201</v>
      </c>
      <c r="F38">
        <v>5.0674761538575002</v>
      </c>
      <c r="G38">
        <f t="shared" si="0"/>
        <v>18.000168229632742</v>
      </c>
      <c r="I38">
        <v>15.874250627249101</v>
      </c>
      <c r="J38">
        <v>2.1259176023836401</v>
      </c>
    </row>
    <row r="39" spans="1:10">
      <c r="A39" t="s">
        <v>331</v>
      </c>
      <c r="B39">
        <v>2007</v>
      </c>
      <c r="C39">
        <v>41.137538453603703</v>
      </c>
      <c r="D39">
        <v>13.672095372619999</v>
      </c>
      <c r="E39">
        <v>21.195585201329699</v>
      </c>
      <c r="F39">
        <v>4.8710371067607099</v>
      </c>
      <c r="G39">
        <f t="shared" si="0"/>
        <v>17.751924279286911</v>
      </c>
      <c r="I39">
        <v>15.4020361312233</v>
      </c>
      <c r="J39">
        <v>2.3498881480636098</v>
      </c>
    </row>
    <row r="40" spans="1:10">
      <c r="A40" t="s">
        <v>331</v>
      </c>
      <c r="B40">
        <v>2008</v>
      </c>
      <c r="C40">
        <v>40.634612377612001</v>
      </c>
      <c r="D40">
        <v>13.4844860451113</v>
      </c>
      <c r="E40">
        <v>21.595506509865999</v>
      </c>
      <c r="F40">
        <v>4.5976535395187996</v>
      </c>
      <c r="G40">
        <f t="shared" si="0"/>
        <v>18.41901943185168</v>
      </c>
      <c r="I40">
        <v>15.7383321507034</v>
      </c>
      <c r="J40">
        <v>2.68068728114828</v>
      </c>
    </row>
    <row r="41" spans="1:10">
      <c r="A41" t="s">
        <v>331</v>
      </c>
      <c r="B41">
        <v>2009</v>
      </c>
      <c r="C41">
        <v>40.017598039571901</v>
      </c>
      <c r="D41">
        <v>13.352607826906601</v>
      </c>
      <c r="E41">
        <v>21.914108760473901</v>
      </c>
      <c r="F41">
        <v>4.1834040947811602</v>
      </c>
      <c r="G41">
        <f t="shared" si="0"/>
        <v>19.199147920344451</v>
      </c>
      <c r="I41">
        <v>16.070345103803501</v>
      </c>
      <c r="J41">
        <v>3.1288028165409498</v>
      </c>
    </row>
    <row r="42" spans="1:10">
      <c r="A42" t="s">
        <v>331</v>
      </c>
      <c r="B42">
        <v>2010</v>
      </c>
      <c r="C42">
        <v>40.109619086440397</v>
      </c>
      <c r="D42">
        <v>12.798698572563399</v>
      </c>
      <c r="E42">
        <v>22.390442919202499</v>
      </c>
      <c r="F42">
        <v>3.81239694698005</v>
      </c>
      <c r="G42">
        <f t="shared" si="0"/>
        <v>19.434297809472</v>
      </c>
      <c r="I42">
        <v>15.881302474023901</v>
      </c>
      <c r="J42">
        <v>3.5529953354481001</v>
      </c>
    </row>
    <row r="43" spans="1:10">
      <c r="A43" t="s">
        <v>331</v>
      </c>
      <c r="B43">
        <v>2011</v>
      </c>
      <c r="C43">
        <v>41.000999071518301</v>
      </c>
      <c r="D43">
        <v>11.6136957450782</v>
      </c>
      <c r="E43">
        <v>21.971810411012999</v>
      </c>
      <c r="F43">
        <v>4.0210471753571504</v>
      </c>
      <c r="G43">
        <f t="shared" si="0"/>
        <v>19.80169284394692</v>
      </c>
      <c r="I43">
        <v>15.7035134863238</v>
      </c>
      <c r="J43">
        <v>4.0981793576231196</v>
      </c>
    </row>
    <row r="44" spans="1:10">
      <c r="A44" t="s">
        <v>331</v>
      </c>
      <c r="B44">
        <v>2012</v>
      </c>
      <c r="C44">
        <v>40.277160020723898</v>
      </c>
      <c r="D44">
        <v>10.819181433479599</v>
      </c>
      <c r="E44">
        <v>22.390414109542299</v>
      </c>
      <c r="F44">
        <v>4.1559858400584897</v>
      </c>
      <c r="G44">
        <f t="shared" si="0"/>
        <v>20.75730291618471</v>
      </c>
      <c r="I44">
        <v>16.061838927099998</v>
      </c>
      <c r="J44">
        <v>4.6954639890847103</v>
      </c>
    </row>
    <row r="45" spans="1:10">
      <c r="A45" t="s">
        <v>331</v>
      </c>
      <c r="B45">
        <v>2013</v>
      </c>
      <c r="C45">
        <v>41.044930040985697</v>
      </c>
      <c r="D45">
        <v>10.586487887505401</v>
      </c>
      <c r="E45">
        <v>21.490700677534299</v>
      </c>
      <c r="F45">
        <v>3.7838125277922598</v>
      </c>
      <c r="G45">
        <f t="shared" si="0"/>
        <v>21.558710791492601</v>
      </c>
      <c r="I45">
        <v>16.1479034994464</v>
      </c>
      <c r="J45">
        <v>5.4108072920461998</v>
      </c>
    </row>
    <row r="46" spans="1:10">
      <c r="A46" t="s">
        <v>331</v>
      </c>
      <c r="B46">
        <v>2014</v>
      </c>
      <c r="C46">
        <v>40.488046536201203</v>
      </c>
      <c r="D46">
        <v>10.624089716184301</v>
      </c>
      <c r="E46">
        <v>21.597609778977102</v>
      </c>
      <c r="F46">
        <v>3.54783857404975</v>
      </c>
      <c r="G46">
        <f t="shared" si="0"/>
        <v>22.25060540307015</v>
      </c>
      <c r="I46">
        <v>16.243874896740099</v>
      </c>
      <c r="J46">
        <v>6.00673050633005</v>
      </c>
    </row>
    <row r="47" spans="1:10">
      <c r="A47" t="s">
        <v>331</v>
      </c>
      <c r="B47">
        <v>2015</v>
      </c>
      <c r="C47">
        <v>39.167594934531301</v>
      </c>
      <c r="D47">
        <v>10.624089716184301</v>
      </c>
      <c r="E47">
        <v>22.788818226509399</v>
      </c>
      <c r="F47">
        <v>3.2796257764197301</v>
      </c>
      <c r="G47">
        <f t="shared" si="0"/>
        <v>22.664053476673772</v>
      </c>
      <c r="I47">
        <v>15.898444557403201</v>
      </c>
      <c r="J47">
        <v>6.7656089192705702</v>
      </c>
    </row>
    <row r="48" spans="1:10">
      <c r="B48">
        <v>2016</v>
      </c>
    </row>
    <row r="49" spans="2:2">
      <c r="B49">
        <v>2017</v>
      </c>
    </row>
    <row r="50" spans="2:2">
      <c r="B50">
        <v>2018</v>
      </c>
    </row>
    <row r="51" spans="2:2">
      <c r="B51">
        <v>2019</v>
      </c>
    </row>
    <row r="52" spans="2:2">
      <c r="B52">
        <v>2020</v>
      </c>
    </row>
    <row r="53" spans="2:2">
      <c r="B53">
        <v>2021</v>
      </c>
    </row>
    <row r="54" spans="2:2">
      <c r="B54">
        <v>2022</v>
      </c>
    </row>
    <row r="55" spans="2:2">
      <c r="B55">
        <v>2023</v>
      </c>
    </row>
    <row r="56" spans="2:2">
      <c r="B56">
        <v>2024</v>
      </c>
    </row>
    <row r="57" spans="2:2">
      <c r="B57">
        <v>2025</v>
      </c>
    </row>
    <row r="58" spans="2:2">
      <c r="B58">
        <v>2026</v>
      </c>
    </row>
    <row r="59" spans="2:2">
      <c r="B59">
        <v>2027</v>
      </c>
    </row>
    <row r="60" spans="2:2">
      <c r="B60">
        <v>2028</v>
      </c>
    </row>
    <row r="61" spans="2:2">
      <c r="B61">
        <v>2029</v>
      </c>
    </row>
    <row r="62" spans="2:2">
      <c r="B62">
        <v>2030</v>
      </c>
    </row>
    <row r="63" spans="2:2">
      <c r="B63">
        <v>2031</v>
      </c>
    </row>
    <row r="64" spans="2:2">
      <c r="B64">
        <v>2032</v>
      </c>
    </row>
    <row r="65" spans="2:2">
      <c r="B65">
        <v>2033</v>
      </c>
    </row>
    <row r="66" spans="2:2">
      <c r="B66">
        <v>2034</v>
      </c>
    </row>
    <row r="67" spans="2:2">
      <c r="B67">
        <v>2035</v>
      </c>
    </row>
    <row r="68" spans="2:2">
      <c r="B68">
        <v>2036</v>
      </c>
    </row>
    <row r="69" spans="2:2">
      <c r="B69">
        <v>2037</v>
      </c>
    </row>
    <row r="70" spans="2:2">
      <c r="B70">
        <v>2038</v>
      </c>
    </row>
    <row r="71" spans="2:2">
      <c r="B71">
        <v>2039</v>
      </c>
    </row>
    <row r="72" spans="2:2">
      <c r="B72">
        <v>2040</v>
      </c>
    </row>
  </sheetData>
  <hyperlinks>
    <hyperlink ref="A1" r:id="rId1" xr:uid="{B5EF13BE-02DB-404C-8503-018F6125B33A}"/>
  </hyperlinks>
  <pageMargins left="0.7" right="0.7" top="0.75" bottom="0.75" header="0.3" footer="0.3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CommonToolsData xmlns="Mapcite">
  <Data>{"AppConfig":[{"ConfigTitle":"MultiDataAndStyle","ConfigWebTitle":"ConfigTitle","startLagitude":42.55,"startLongitude":-99.2,"startZoom":4,"MaxZoom":10,"ExtentExportCounter":1,"DataArray":[{"title":"Sheet16","ZIndex":15,"data":"{\"address\":\"Sheet16!A7:C533\",\"id\":\"{00000000-0001-0000-0B00-000000000000}\",\"DataRows\":[],\"rowIndex\":6,\"columnIndex\":0,\"rowCount\":527,\"columnCount\":3,\"longitude\":\"1\",\"latitude\":\"0\",\"Header\":true,\"DatasetTitle\":\"Sheet16\",\"Properties\":[],\"Heatmap\":false,\"HeatmapWeighting\":null,\"HeatmapIntensity\":0.5,\"HeatmapOpacity\":8,\"visible\":true,\"clustering\":true,\"clisterDistance\":40,\"Stroke\":\"#000000\",\"strokeSize\":\"2\",\"Points\":\"20\",\"Fill\":\"#000000\",\"Size\":\"10\",\"icon\":true,\"Image\":\"Red.png\",\"autoOpen\":false}","dataformat":"EXCEL","id":1,"style":{"fillColor":"rgba(0,0,0, 0.5)","strokeColor":"rgba(0,0,0, 0.5)","strokeWidth":"2","points":"20","radius":"10","icon":true,"iconType":"image","iconPath":"../Images/Red.png"}}]}]}</Data>
</CommonToolsData>
</file>

<file path=customXml/itemProps1.xml><?xml version="1.0" encoding="utf-8"?>
<ds:datastoreItem xmlns:ds="http://schemas.openxmlformats.org/officeDocument/2006/customXml" ds:itemID="{8D556AD7-45B7-734D-82D8-B30BAF0BA21D}">
  <ds:schemaRefs>
    <ds:schemaRef ds:uri="Mapcit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45</vt:i4>
      </vt:variant>
      <vt:variant>
        <vt:lpstr>Named Ranges</vt:lpstr>
      </vt:variant>
      <vt:variant>
        <vt:i4>4</vt:i4>
      </vt:variant>
    </vt:vector>
  </HeadingPairs>
  <TitlesOfParts>
    <vt:vector size="49" baseType="lpstr">
      <vt:lpstr>NASA_global_annual_mean_temp_an</vt:lpstr>
      <vt:lpstr>NASA Temp vs World Bank CO2</vt:lpstr>
      <vt:lpstr>WHO Air</vt:lpstr>
      <vt:lpstr>Air Pollution related mortality</vt:lpstr>
      <vt:lpstr>Primary Energy Consumption</vt:lpstr>
      <vt:lpstr>Industry</vt:lpstr>
      <vt:lpstr>Transportation</vt:lpstr>
      <vt:lpstr>Renewables costs</vt:lpstr>
      <vt:lpstr>Electricity by Source %</vt:lpstr>
      <vt:lpstr>Renewable by type</vt:lpstr>
      <vt:lpstr>Deforestation</vt:lpstr>
      <vt:lpstr>Emission intensity per fuel</vt:lpstr>
      <vt:lpstr>Electric Vehicles</vt:lpstr>
      <vt:lpstr>Wind Turbine evolution</vt:lpstr>
      <vt:lpstr>Electricity Demand</vt:lpstr>
      <vt:lpstr>Annual average near-surface tem</vt:lpstr>
      <vt:lpstr>Warming Seas</vt:lpstr>
      <vt:lpstr>Global Sea level rises</vt:lpstr>
      <vt:lpstr>US Sea Level Rises</vt:lpstr>
      <vt:lpstr>Land Loss East Coast of USA</vt:lpstr>
      <vt:lpstr>Erosion in East Yorkshire</vt:lpstr>
      <vt:lpstr>Global GHG by sector</vt:lpstr>
      <vt:lpstr>Precipitation</vt:lpstr>
      <vt:lpstr>European reduction in GHGs</vt:lpstr>
      <vt:lpstr>Sea level rise impacts</vt:lpstr>
      <vt:lpstr>River Flooding USA</vt:lpstr>
      <vt:lpstr>Global Freshwater Use </vt:lpstr>
      <vt:lpstr>Extreme Weather Events</vt:lpstr>
      <vt:lpstr>Renewable internal freshwater r</vt:lpstr>
      <vt:lpstr>Water usage</vt:lpstr>
      <vt:lpstr>Water requirement per calorie</vt:lpstr>
      <vt:lpstr>Heatwaves Wildfires</vt:lpstr>
      <vt:lpstr>Food demand</vt:lpstr>
      <vt:lpstr>Beef as proportion of GHG</vt:lpstr>
      <vt:lpstr>Species Decline</vt:lpstr>
      <vt:lpstr>Stocks</vt:lpstr>
      <vt:lpstr>UK GDP vs CO2</vt:lpstr>
      <vt:lpstr>Addressing CC ROI</vt:lpstr>
      <vt:lpstr>Human CC in Extreme Weather</vt:lpstr>
      <vt:lpstr>Diminished nutrients</vt:lpstr>
      <vt:lpstr>Disrupted fisheries</vt:lpstr>
      <vt:lpstr>Carbon credits</vt:lpstr>
      <vt:lpstr>Air Pollution Sources</vt:lpstr>
      <vt:lpstr>Clean Air Tech </vt:lpstr>
      <vt:lpstr>Climate Food Crisis</vt:lpstr>
      <vt:lpstr>Precipitation!Global_rainfall_1</vt:lpstr>
      <vt:lpstr>'Annual average near-surface tem'!HadCRUT.4.6.0.0.annual_ns_avg</vt:lpstr>
      <vt:lpstr>'Land Loss East Coast of USA'!land_loss_fig_1.csv</vt:lpstr>
      <vt:lpstr>'Warming Seas'!NOAA_world_ocean_heat_content_22_w0_700m.da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9-09-13T10:50:38Z</dcterms:created>
  <dcterms:modified xsi:type="dcterms:W3CDTF">2020-03-03T10:31:25Z</dcterms:modified>
</cp:coreProperties>
</file>